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>
        <f t="shared" si="309"/>
        <v>29.8</v>
      </c>
      <c r="FT114" s="77">
        <f t="shared" si="309"/>
        <v>25.8</v>
      </c>
      <c r="FU114" s="77">
        <f t="shared" si="309"/>
        <v>17.600000000000001</v>
      </c>
      <c r="FV114" s="77" t="e">
        <f t="shared" si="312"/>
        <v>#N/A</v>
      </c>
      <c r="FW114" s="77" t="e">
        <f t="shared" si="312"/>
        <v>#N/A</v>
      </c>
      <c r="FX114" s="77" t="e">
        <f t="shared" si="312"/>
        <v>#N/A</v>
      </c>
      <c r="FY114" s="77" t="e">
        <f t="shared" si="312"/>
        <v>#N/A</v>
      </c>
      <c r="FZ114" s="77" t="e">
        <f t="shared" si="312"/>
        <v>#N/A</v>
      </c>
      <c r="GA114" s="77" t="e">
        <f t="shared" si="312"/>
        <v>#N/A</v>
      </c>
      <c r="GB114" s="77" t="e">
        <f t="shared" si="312"/>
        <v>#N/A</v>
      </c>
      <c r="GC114" s="77" t="e">
        <f t="shared" si="312"/>
        <v>#N/A</v>
      </c>
      <c r="GD114" s="77" t="e">
        <f t="shared" si="312"/>
        <v>#N/A</v>
      </c>
      <c r="GE114" s="77" t="e">
        <f t="shared" si="312"/>
        <v>#N/A</v>
      </c>
      <c r="GF114" s="77" t="e">
        <f t="shared" si="312"/>
        <v>#N/A</v>
      </c>
      <c r="GG114" s="77" t="e">
        <f t="shared" si="312"/>
        <v>#N/A</v>
      </c>
      <c r="GH114" s="77" t="e">
        <f t="shared" si="312"/>
        <v>#N/A</v>
      </c>
      <c r="GI114" s="77" t="e">
        <f t="shared" si="312"/>
        <v>#N/A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8.4</v>
      </c>
      <c r="GW114" s="10">
        <f t="shared" ca="1" si="329"/>
        <v>28.4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400000000000002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5871438038436059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348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5,3,FALSE)</f>
        <v>1340000</v>
      </c>
      <c r="C115" s="83">
        <f t="shared" ca="1" si="220"/>
        <v>0.5828025477707007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440</v>
      </c>
      <c r="H115" s="78">
        <f t="shared" ca="1" si="222"/>
        <v>36.6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>
        <f t="shared" si="309"/>
        <v>32.4</v>
      </c>
      <c r="FT115" s="77">
        <f t="shared" si="309"/>
        <v>25.8</v>
      </c>
      <c r="FU115" s="77">
        <f t="shared" si="309"/>
        <v>22.4</v>
      </c>
      <c r="FV115" s="77" t="e">
        <f t="shared" si="312"/>
        <v>#N/A</v>
      </c>
      <c r="FW115" s="77" t="e">
        <f t="shared" si="312"/>
        <v>#N/A</v>
      </c>
      <c r="FX115" s="77" t="e">
        <f t="shared" si="312"/>
        <v>#N/A</v>
      </c>
      <c r="FY115" s="77" t="e">
        <f t="shared" si="312"/>
        <v>#N/A</v>
      </c>
      <c r="FZ115" s="77" t="e">
        <f t="shared" si="312"/>
        <v>#N/A</v>
      </c>
      <c r="GA115" s="77" t="e">
        <f t="shared" si="312"/>
        <v>#N/A</v>
      </c>
      <c r="GB115" s="77" t="e">
        <f t="shared" si="312"/>
        <v>#N/A</v>
      </c>
      <c r="GC115" s="77" t="e">
        <f t="shared" si="312"/>
        <v>#N/A</v>
      </c>
      <c r="GD115" s="77" t="e">
        <f t="shared" si="312"/>
        <v>#N/A</v>
      </c>
      <c r="GE115" s="77" t="e">
        <f t="shared" si="312"/>
        <v>#N/A</v>
      </c>
      <c r="GF115" s="77" t="e">
        <f t="shared" si="312"/>
        <v>#N/A</v>
      </c>
      <c r="GG115" s="77" t="e">
        <f t="shared" si="312"/>
        <v>#N/A</v>
      </c>
      <c r="GH115" s="77" t="e">
        <f t="shared" si="312"/>
        <v>#N/A</v>
      </c>
      <c r="GI115" s="77" t="e">
        <f t="shared" si="312"/>
        <v>#N/A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6.6</v>
      </c>
      <c r="GW115" s="10">
        <f t="shared" ca="1" si="329"/>
        <v>36.6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6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8280254777070073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440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5,3,FALSE)</f>
        <v>700000</v>
      </c>
      <c r="C116" s="83">
        <f t="shared" ca="1" si="220"/>
        <v>0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0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>
        <f t="shared" si="309"/>
        <v>214</v>
      </c>
      <c r="FT116" s="77">
        <f t="shared" si="309"/>
        <v>214</v>
      </c>
      <c r="FU116" s="77">
        <f t="shared" si="309"/>
        <v>0</v>
      </c>
      <c r="FV116" s="77" t="e">
        <f t="shared" si="312"/>
        <v>#N/A</v>
      </c>
      <c r="FW116" s="77" t="e">
        <f t="shared" si="312"/>
        <v>#N/A</v>
      </c>
      <c r="FX116" s="77" t="e">
        <f t="shared" si="312"/>
        <v>#N/A</v>
      </c>
      <c r="FY116" s="77" t="e">
        <f t="shared" si="312"/>
        <v>#N/A</v>
      </c>
      <c r="FZ116" s="77" t="e">
        <f t="shared" si="312"/>
        <v>#N/A</v>
      </c>
      <c r="GA116" s="77" t="e">
        <f t="shared" si="312"/>
        <v>#N/A</v>
      </c>
      <c r="GB116" s="77" t="e">
        <f t="shared" si="312"/>
        <v>#N/A</v>
      </c>
      <c r="GC116" s="77" t="e">
        <f t="shared" si="312"/>
        <v>#N/A</v>
      </c>
      <c r="GD116" s="77" t="e">
        <f t="shared" si="312"/>
        <v>#N/A</v>
      </c>
      <c r="GE116" s="77" t="e">
        <f t="shared" si="312"/>
        <v>#N/A</v>
      </c>
      <c r="GF116" s="77" t="e">
        <f t="shared" si="312"/>
        <v>#N/A</v>
      </c>
      <c r="GG116" s="77" t="e">
        <f t="shared" si="312"/>
        <v>#N/A</v>
      </c>
      <c r="GH116" s="77" t="e">
        <f t="shared" si="312"/>
        <v>#N/A</v>
      </c>
      <c r="GI116" s="77" t="e">
        <f t="shared" si="312"/>
        <v>#N/A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0</v>
      </c>
      <c r="GW116" s="10">
        <f t="shared" ca="1" si="329"/>
        <v>0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0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214</v>
      </c>
      <c r="HT116">
        <f t="array" aca="1" ref="HT116" ca="1">LARGE(IF(ISNA(P116:GW116),"",P116:GW116),HT$2)</f>
        <v>214</v>
      </c>
      <c r="HU116">
        <f t="array" aca="1" ref="HU116" ca="1">LARGE(IF(ISNA(Q116:GX116),"",Q116:GX116),HU$2)</f>
        <v>73.2</v>
      </c>
      <c r="HV116">
        <f t="array" aca="1" ref="HV116" ca="1">LARGE(IF(ISNA(R116:GY116),"",R116:GY116),HV$2)</f>
        <v>71.599999999999994</v>
      </c>
      <c r="HW116">
        <f t="shared" ca="1" si="236"/>
        <v>153.42857142857142</v>
      </c>
    </row>
    <row r="117" spans="1:231" ht="30" customHeight="1" x14ac:dyDescent="0.55000000000000004">
      <c r="A117">
        <f t="shared" si="219"/>
        <v>3</v>
      </c>
      <c r="B117" s="78">
        <f>VLOOKUP(F117,Countries!$D$5:$F$255,3,FALSE)</f>
        <v>694000000</v>
      </c>
      <c r="C117" s="83">
        <f t="shared" ca="1" si="220"/>
        <v>0.3957420896081692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2761215</v>
      </c>
      <c r="H117" s="78">
        <f t="shared" ca="1" si="222"/>
        <v>16897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>
        <f t="shared" si="309"/>
        <v>9908.4</v>
      </c>
      <c r="FS117" s="77">
        <f t="shared" si="309"/>
        <v>9635</v>
      </c>
      <c r="FT117" s="77">
        <f t="shared" si="309"/>
        <v>9742.7999999999993</v>
      </c>
      <c r="FU117" s="77">
        <f t="shared" si="309"/>
        <v>15237.6</v>
      </c>
      <c r="FV117" s="77" t="e">
        <f t="shared" si="312"/>
        <v>#N/A</v>
      </c>
      <c r="FW117" s="77" t="e">
        <f t="shared" si="312"/>
        <v>#N/A</v>
      </c>
      <c r="FX117" s="77" t="e">
        <f t="shared" si="312"/>
        <v>#N/A</v>
      </c>
      <c r="FY117" s="77" t="e">
        <f t="shared" si="312"/>
        <v>#N/A</v>
      </c>
      <c r="FZ117" s="77" t="e">
        <f t="shared" si="312"/>
        <v>#N/A</v>
      </c>
      <c r="GA117" s="77" t="e">
        <f t="shared" si="312"/>
        <v>#N/A</v>
      </c>
      <c r="GB117" s="77" t="e">
        <f t="shared" si="312"/>
        <v>#N/A</v>
      </c>
      <c r="GC117" s="77" t="e">
        <f t="shared" si="312"/>
        <v>#N/A</v>
      </c>
      <c r="GD117" s="77" t="e">
        <f t="shared" si="312"/>
        <v>#N/A</v>
      </c>
      <c r="GE117" s="77" t="e">
        <f t="shared" si="312"/>
        <v>#N/A</v>
      </c>
      <c r="GF117" s="77" t="e">
        <f t="shared" si="312"/>
        <v>#N/A</v>
      </c>
      <c r="GG117" s="77" t="e">
        <f t="shared" si="312"/>
        <v>#N/A</v>
      </c>
      <c r="GH117" s="77" t="e">
        <f t="shared" si="312"/>
        <v>#N/A</v>
      </c>
      <c r="GI117" s="77" t="e">
        <f t="shared" si="312"/>
        <v>#N/A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6897</v>
      </c>
      <c r="GW117" s="10">
        <f t="shared" ca="1" si="329"/>
        <v>16897</v>
      </c>
      <c r="GX117" s="10">
        <f t="shared" ca="1" si="329"/>
        <v>16897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897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57420896081692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2761215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5,3,FALSE)</f>
        <v>25600000</v>
      </c>
      <c r="C118" s="83">
        <f t="shared" ca="1" si="220"/>
        <v>0.3466183574879228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297</v>
      </c>
      <c r="H118" s="78">
        <f t="shared" ca="1" si="222"/>
        <v>16.40000000000000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>
        <f t="shared" si="309"/>
        <v>21.4</v>
      </c>
      <c r="FT118" s="77">
        <f t="shared" si="309"/>
        <v>18.8</v>
      </c>
      <c r="FU118" s="77">
        <f t="shared" si="309"/>
        <v>15.2</v>
      </c>
      <c r="FV118" s="77" t="e">
        <f t="shared" si="312"/>
        <v>#N/A</v>
      </c>
      <c r="FW118" s="77" t="e">
        <f t="shared" si="312"/>
        <v>#N/A</v>
      </c>
      <c r="FX118" s="77" t="e">
        <f t="shared" si="312"/>
        <v>#N/A</v>
      </c>
      <c r="FY118" s="77" t="e">
        <f t="shared" si="312"/>
        <v>#N/A</v>
      </c>
      <c r="FZ118" s="77" t="e">
        <f t="shared" si="312"/>
        <v>#N/A</v>
      </c>
      <c r="GA118" s="77" t="e">
        <f t="shared" si="312"/>
        <v>#N/A</v>
      </c>
      <c r="GB118" s="77" t="e">
        <f t="shared" si="312"/>
        <v>#N/A</v>
      </c>
      <c r="GC118" s="77" t="e">
        <f t="shared" si="312"/>
        <v>#N/A</v>
      </c>
      <c r="GD118" s="77" t="e">
        <f t="shared" si="312"/>
        <v>#N/A</v>
      </c>
      <c r="GE118" s="77" t="e">
        <f t="shared" si="312"/>
        <v>#N/A</v>
      </c>
      <c r="GF118" s="77" t="e">
        <f t="shared" si="312"/>
        <v>#N/A</v>
      </c>
      <c r="GG118" s="77" t="e">
        <f t="shared" si="312"/>
        <v>#N/A</v>
      </c>
      <c r="GH118" s="77" t="e">
        <f t="shared" si="312"/>
        <v>#N/A</v>
      </c>
      <c r="GI118" s="77" t="e">
        <f t="shared" si="312"/>
        <v>#N/A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16.399999999999999</v>
      </c>
      <c r="GW118" s="10">
        <f t="shared" ca="1" si="329"/>
        <v>16.399999999999999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6.40000000000000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466183574879228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297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5,3,FALSE)</f>
        <v>10600000</v>
      </c>
      <c r="C119" s="83">
        <f t="shared" ca="1" si="220"/>
        <v>0.4236919624070695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4416</v>
      </c>
      <c r="H119" s="78">
        <f t="shared" ca="1" si="222"/>
        <v>345.19999999999993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>
        <f t="shared" si="309"/>
        <v>351.2</v>
      </c>
      <c r="FT119" s="77">
        <f t="shared" si="309"/>
        <v>335</v>
      </c>
      <c r="FU119" s="77">
        <f t="shared" si="309"/>
        <v>326.8</v>
      </c>
      <c r="FV119" s="77" t="e">
        <f t="shared" si="312"/>
        <v>#N/A</v>
      </c>
      <c r="FW119" s="77" t="e">
        <f t="shared" si="312"/>
        <v>#N/A</v>
      </c>
      <c r="FX119" s="77" t="e">
        <f t="shared" si="312"/>
        <v>#N/A</v>
      </c>
      <c r="FY119" s="77" t="e">
        <f t="shared" si="312"/>
        <v>#N/A</v>
      </c>
      <c r="FZ119" s="77" t="e">
        <f t="shared" si="312"/>
        <v>#N/A</v>
      </c>
      <c r="GA119" s="77" t="e">
        <f t="shared" si="312"/>
        <v>#N/A</v>
      </c>
      <c r="GB119" s="77" t="e">
        <f t="shared" si="312"/>
        <v>#N/A</v>
      </c>
      <c r="GC119" s="77" t="e">
        <f t="shared" si="312"/>
        <v>#N/A</v>
      </c>
      <c r="GD119" s="77" t="e">
        <f t="shared" si="312"/>
        <v>#N/A</v>
      </c>
      <c r="GE119" s="77" t="e">
        <f t="shared" si="312"/>
        <v>#N/A</v>
      </c>
      <c r="GF119" s="77" t="e">
        <f t="shared" si="312"/>
        <v>#N/A</v>
      </c>
      <c r="GG119" s="77" t="e">
        <f t="shared" si="312"/>
        <v>#N/A</v>
      </c>
      <c r="GH119" s="77" t="e">
        <f t="shared" si="312"/>
        <v>#N/A</v>
      </c>
      <c r="GI119" s="77" t="e">
        <f t="shared" si="312"/>
        <v>#N/A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45.2</v>
      </c>
      <c r="GW119" s="10">
        <f t="shared" ca="1" si="329"/>
        <v>345.2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45.19999999999993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236919624070695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4416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5,3,FALSE)</f>
        <v>8540000</v>
      </c>
      <c r="C120" s="83">
        <f t="shared" ca="1" si="220"/>
        <v>0.4517411353156304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66740</v>
      </c>
      <c r="H120" s="78">
        <f t="shared" ca="1" si="222"/>
        <v>568.19999999999993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>
        <f t="shared" si="328"/>
        <v>592.20000000000005</v>
      </c>
      <c r="FT120" s="77">
        <f t="shared" si="328"/>
        <v>579.79999999999995</v>
      </c>
      <c r="FU120" s="77">
        <f t="shared" si="328"/>
        <v>601</v>
      </c>
      <c r="FV120" s="77" t="e">
        <f t="shared" si="312"/>
        <v>#N/A</v>
      </c>
      <c r="FW120" s="77" t="e">
        <f t="shared" si="312"/>
        <v>#N/A</v>
      </c>
      <c r="FX120" s="77" t="e">
        <f t="shared" si="312"/>
        <v>#N/A</v>
      </c>
      <c r="FY120" s="77" t="e">
        <f t="shared" si="312"/>
        <v>#N/A</v>
      </c>
      <c r="FZ120" s="77" t="e">
        <f t="shared" si="312"/>
        <v>#N/A</v>
      </c>
      <c r="GA120" s="77" t="e">
        <f t="shared" si="312"/>
        <v>#N/A</v>
      </c>
      <c r="GB120" s="77" t="e">
        <f t="shared" si="312"/>
        <v>#N/A</v>
      </c>
      <c r="GC120" s="77" t="e">
        <f t="shared" si="312"/>
        <v>#N/A</v>
      </c>
      <c r="GD120" s="77" t="e">
        <f t="shared" si="312"/>
        <v>#N/A</v>
      </c>
      <c r="GE120" s="77" t="e">
        <f t="shared" si="312"/>
        <v>#N/A</v>
      </c>
      <c r="GF120" s="77" t="e">
        <f t="shared" si="312"/>
        <v>#N/A</v>
      </c>
      <c r="GG120" s="77" t="e">
        <f t="shared" si="312"/>
        <v>#N/A</v>
      </c>
      <c r="GH120" s="77" t="e">
        <f t="shared" si="312"/>
        <v>#N/A</v>
      </c>
      <c r="GI120" s="77" t="e">
        <f t="shared" si="312"/>
        <v>#N/A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68.20000000000005</v>
      </c>
      <c r="GW120" s="10">
        <f t="shared" ca="1" si="329"/>
        <v>568.2000000000000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8.19999999999993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517411353156304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66740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5,3,FALSE)</f>
        <v>6730000</v>
      </c>
      <c r="C121" s="83">
        <f t="shared" ca="1" si="220"/>
        <v>0.53593145384190166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48626</v>
      </c>
      <c r="H121" s="78">
        <f t="shared" ca="1" si="222"/>
        <v>387.80000000000007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>
        <f t="shared" si="328"/>
        <v>521.4</v>
      </c>
      <c r="FT121" s="77">
        <f t="shared" si="328"/>
        <v>514.4</v>
      </c>
      <c r="FU121" s="77">
        <f t="shared" si="328"/>
        <v>447.8</v>
      </c>
      <c r="FV121" s="77" t="e">
        <f t="shared" si="312"/>
        <v>#N/A</v>
      </c>
      <c r="FW121" s="77" t="e">
        <f t="shared" si="312"/>
        <v>#N/A</v>
      </c>
      <c r="FX121" s="77" t="e">
        <f t="shared" si="312"/>
        <v>#N/A</v>
      </c>
      <c r="FY121" s="77" t="e">
        <f t="shared" si="312"/>
        <v>#N/A</v>
      </c>
      <c r="FZ121" s="77" t="e">
        <f t="shared" si="312"/>
        <v>#N/A</v>
      </c>
      <c r="GA121" s="77" t="e">
        <f t="shared" si="312"/>
        <v>#N/A</v>
      </c>
      <c r="GB121" s="77" t="e">
        <f t="shared" si="312"/>
        <v>#N/A</v>
      </c>
      <c r="GC121" s="77" t="e">
        <f t="shared" si="312"/>
        <v>#N/A</v>
      </c>
      <c r="GD121" s="77" t="e">
        <f t="shared" si="312"/>
        <v>#N/A</v>
      </c>
      <c r="GE121" s="77" t="e">
        <f t="shared" si="312"/>
        <v>#N/A</v>
      </c>
      <c r="GF121" s="77" t="e">
        <f t="shared" si="312"/>
        <v>#N/A</v>
      </c>
      <c r="GG121" s="77" t="e">
        <f t="shared" si="312"/>
        <v>#N/A</v>
      </c>
      <c r="GH121" s="77" t="e">
        <f t="shared" si="312"/>
        <v>#N/A</v>
      </c>
      <c r="GI121" s="77" t="e">
        <f t="shared" si="312"/>
        <v>#N/A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87.8</v>
      </c>
      <c r="GW121" s="10">
        <f t="shared" ca="1" si="329"/>
        <v>387.8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7.80000000000007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593145384190166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48626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09.8</v>
      </c>
      <c r="HR121">
        <f t="array" ref="HR121">LARGE(IF(ISNA(N121:GU121),"",N121:GU121),HR$2)</f>
        <v>704.6</v>
      </c>
      <c r="HS121">
        <f t="array" aca="1" ref="HS121" ca="1">LARGE(IF(ISNA(O121:GV121),"",O121:GV121),HS$2)</f>
        <v>700.2</v>
      </c>
      <c r="HT121">
        <f t="array" aca="1" ref="HT121" ca="1">LARGE(IF(ISNA(P121:GW121),"",P121:GW121),HT$2)</f>
        <v>687.2</v>
      </c>
      <c r="HU121">
        <f t="array" aca="1" ref="HU121" ca="1">LARGE(IF(ISNA(Q121:GX121),"",Q121:GX121),HU$2)</f>
        <v>669</v>
      </c>
      <c r="HV121">
        <f t="array" aca="1" ref="HV121" ca="1">LARGE(IF(ISNA(R121:GY121),"",R121:GY121),HV$2)</f>
        <v>666.8</v>
      </c>
      <c r="HW121">
        <f t="shared" ca="1" si="236"/>
        <v>694.4571428571428</v>
      </c>
    </row>
    <row r="122" spans="1:231" ht="30" customHeight="1" x14ac:dyDescent="0.55000000000000004">
      <c r="A122">
        <f t="shared" si="219"/>
        <v>182</v>
      </c>
      <c r="B122" s="78">
        <f>VLOOKUP(F122,Countries!$D$5:$F$255,3,FALSE)</f>
        <v>8100000</v>
      </c>
      <c r="C122" s="83">
        <f t="shared" ca="1" si="220"/>
        <v>0.484394014142410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52600</v>
      </c>
      <c r="H122" s="78">
        <f t="shared" ca="1" si="222"/>
        <v>420.80000000000007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>
        <f t="shared" si="328"/>
        <v>574.6</v>
      </c>
      <c r="FT122" s="77">
        <f t="shared" si="328"/>
        <v>599.79999999999995</v>
      </c>
      <c r="FU122" s="77">
        <f t="shared" si="328"/>
        <v>626.20000000000005</v>
      </c>
      <c r="FV122" s="77" t="e">
        <f t="shared" si="312"/>
        <v>#N/A</v>
      </c>
      <c r="FW122" s="77" t="e">
        <f t="shared" si="312"/>
        <v>#N/A</v>
      </c>
      <c r="FX122" s="77" t="e">
        <f t="shared" si="312"/>
        <v>#N/A</v>
      </c>
      <c r="FY122" s="77" t="e">
        <f t="shared" si="312"/>
        <v>#N/A</v>
      </c>
      <c r="FZ122" s="77" t="e">
        <f t="shared" si="312"/>
        <v>#N/A</v>
      </c>
      <c r="GA122" s="77" t="e">
        <f t="shared" si="312"/>
        <v>#N/A</v>
      </c>
      <c r="GB122" s="77" t="e">
        <f t="shared" si="312"/>
        <v>#N/A</v>
      </c>
      <c r="GC122" s="77" t="e">
        <f t="shared" si="312"/>
        <v>#N/A</v>
      </c>
      <c r="GD122" s="77" t="e">
        <f t="shared" si="312"/>
        <v>#N/A</v>
      </c>
      <c r="GE122" s="77" t="e">
        <f t="shared" si="312"/>
        <v>#N/A</v>
      </c>
      <c r="GF122" s="77" t="e">
        <f t="shared" si="312"/>
        <v>#N/A</v>
      </c>
      <c r="GG122" s="77" t="e">
        <f t="shared" si="312"/>
        <v>#N/A</v>
      </c>
      <c r="GH122" s="77" t="e">
        <f t="shared" si="312"/>
        <v>#N/A</v>
      </c>
      <c r="GI122" s="77" t="e">
        <f t="shared" si="312"/>
        <v>#N/A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20.8</v>
      </c>
      <c r="GW122" s="10">
        <f t="shared" ca="1" si="329"/>
        <v>420.8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80000000000007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439401414241079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52600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5,3,FALSE)</f>
        <v>631200</v>
      </c>
      <c r="C123" s="83">
        <f t="shared" ca="1" si="220"/>
        <v>0.71222475322703127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907</v>
      </c>
      <c r="H123" s="78">
        <f t="shared" ca="1" si="222"/>
        <v>26.80000000000000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>
        <f t="shared" si="328"/>
        <v>46.6</v>
      </c>
      <c r="FT123" s="77">
        <f t="shared" si="328"/>
        <v>53</v>
      </c>
      <c r="FU123" s="77">
        <f t="shared" si="328"/>
        <v>58.2</v>
      </c>
      <c r="FV123" s="77" t="e">
        <f t="shared" si="312"/>
        <v>#N/A</v>
      </c>
      <c r="FW123" s="77" t="e">
        <f t="shared" si="312"/>
        <v>#N/A</v>
      </c>
      <c r="FX123" s="77" t="e">
        <f t="shared" si="312"/>
        <v>#N/A</v>
      </c>
      <c r="FY123" s="77" t="e">
        <f t="shared" si="312"/>
        <v>#N/A</v>
      </c>
      <c r="FZ123" s="77" t="e">
        <f t="shared" si="312"/>
        <v>#N/A</v>
      </c>
      <c r="GA123" s="77" t="e">
        <f t="shared" si="312"/>
        <v>#N/A</v>
      </c>
      <c r="GB123" s="77" t="e">
        <f t="shared" si="312"/>
        <v>#N/A</v>
      </c>
      <c r="GC123" s="77" t="e">
        <f t="shared" si="312"/>
        <v>#N/A</v>
      </c>
      <c r="GD123" s="77" t="e">
        <f t="shared" si="312"/>
        <v>#N/A</v>
      </c>
      <c r="GE123" s="77" t="e">
        <f t="shared" si="312"/>
        <v>#N/A</v>
      </c>
      <c r="GF123" s="77" t="e">
        <f t="shared" si="312"/>
        <v>#N/A</v>
      </c>
      <c r="GG123" s="77" t="e">
        <f t="shared" si="312"/>
        <v>#N/A</v>
      </c>
      <c r="GH123" s="77" t="e">
        <f t="shared" si="312"/>
        <v>#N/A</v>
      </c>
      <c r="GI123" s="77" t="e">
        <f t="shared" si="312"/>
        <v>#N/A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6.8</v>
      </c>
      <c r="GW123" s="10">
        <f t="shared" ca="1" si="329"/>
        <v>26.8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6.80000000000000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71222475322703127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907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631200</v>
      </c>
      <c r="HO123">
        <f t="shared" ca="1" si="235"/>
        <v>0</v>
      </c>
      <c r="HP123">
        <f t="array" ref="HP123">LARGE(IF(ISNA(L123:FN123),"",L123:FN123),HP$2)</f>
        <v>26.8</v>
      </c>
      <c r="HQ123">
        <f t="array" ref="HQ123">LARGE(IF(ISNA(M123:GT123),"",M123:GT123),HQ$2)</f>
        <v>53</v>
      </c>
      <c r="HR123">
        <f t="array" ref="HR123">LARGE(IF(ISNA(N123:GU123),"",N123:GU123),HR$2)</f>
        <v>46.6</v>
      </c>
      <c r="HS123">
        <f t="array" aca="1" ref="HS123" ca="1">LARGE(IF(ISNA(O123:GV123),"",O123:GV123),HS$2)</f>
        <v>43.8</v>
      </c>
      <c r="HT123">
        <f t="array" aca="1" ref="HT123" ca="1">LARGE(IF(ISNA(P123:GW123),"",P123:GW123),HT$2)</f>
        <v>36.4</v>
      </c>
      <c r="HU123">
        <f t="array" aca="1" ref="HU123" ca="1">LARGE(IF(ISNA(Q123:GX123),"",Q123:GX123),HU$2)</f>
        <v>29.4</v>
      </c>
      <c r="HV123">
        <f t="array" aca="1" ref="HV123" ca="1">LARGE(IF(ISNA(R123:GY123),"",R123:GY123),HV$2)</f>
        <v>27.4</v>
      </c>
      <c r="HW123">
        <f t="shared" ca="1" si="236"/>
        <v>37.628571428571426</v>
      </c>
    </row>
    <row r="124" spans="1:231" ht="30" customHeight="1" x14ac:dyDescent="0.55000000000000004">
      <c r="A124">
        <f t="shared" si="219"/>
        <v>96</v>
      </c>
      <c r="B124" s="78">
        <f>VLOOKUP(F124,Countries!$D$5:$F$255,3,FALSE)</f>
        <v>6300000</v>
      </c>
      <c r="C124" s="83">
        <f t="shared" ca="1" si="220"/>
        <v>0.3879518072289157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169</v>
      </c>
      <c r="H124" s="78">
        <f t="shared" ca="1" si="222"/>
        <v>9.2000000000000011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>
        <f t="shared" si="328"/>
        <v>6.4</v>
      </c>
      <c r="FT124" s="77">
        <f t="shared" si="328"/>
        <v>6.8</v>
      </c>
      <c r="FU124" s="77">
        <f t="shared" si="328"/>
        <v>6.6</v>
      </c>
      <c r="FV124" s="77" t="e">
        <f t="shared" si="312"/>
        <v>#N/A</v>
      </c>
      <c r="FW124" s="77" t="e">
        <f t="shared" si="312"/>
        <v>#N/A</v>
      </c>
      <c r="FX124" s="77" t="e">
        <f t="shared" si="312"/>
        <v>#N/A</v>
      </c>
      <c r="FY124" s="77" t="e">
        <f t="shared" si="312"/>
        <v>#N/A</v>
      </c>
      <c r="FZ124" s="77" t="e">
        <f t="shared" si="312"/>
        <v>#N/A</v>
      </c>
      <c r="GA124" s="77" t="e">
        <f t="shared" si="312"/>
        <v>#N/A</v>
      </c>
      <c r="GB124" s="77" t="e">
        <f t="shared" si="312"/>
        <v>#N/A</v>
      </c>
      <c r="GC124" s="77" t="e">
        <f t="shared" si="312"/>
        <v>#N/A</v>
      </c>
      <c r="GD124" s="77" t="e">
        <f t="shared" si="312"/>
        <v>#N/A</v>
      </c>
      <c r="GE124" s="77" t="e">
        <f t="shared" si="312"/>
        <v>#N/A</v>
      </c>
      <c r="GF124" s="77" t="e">
        <f t="shared" si="312"/>
        <v>#N/A</v>
      </c>
      <c r="GG124" s="77" t="e">
        <f t="shared" si="312"/>
        <v>#N/A</v>
      </c>
      <c r="GH124" s="77" t="e">
        <f t="shared" si="312"/>
        <v>#N/A</v>
      </c>
      <c r="GI124" s="77" t="e">
        <f t="shared" si="312"/>
        <v>#N/A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9.1999999999999993</v>
      </c>
      <c r="GW124" s="10">
        <f t="shared" ca="1" si="346"/>
        <v>9.1999999999999993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9.2000000000000011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3879518072289157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169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5,3,FALSE)</f>
        <v>6100000</v>
      </c>
      <c r="C125" s="83">
        <f t="shared" ca="1" si="220"/>
        <v>0.63689974726200493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572</v>
      </c>
      <c r="H125" s="78">
        <f t="shared" ca="1" si="222"/>
        <v>21.599999999999998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>
        <f t="shared" si="328"/>
        <v>16</v>
      </c>
      <c r="FT125" s="77">
        <f t="shared" si="328"/>
        <v>9.8000000000000007</v>
      </c>
      <c r="FU125" s="77">
        <f t="shared" si="328"/>
        <v>10.8</v>
      </c>
      <c r="FV125" s="77" t="e">
        <f t="shared" si="312"/>
        <v>#N/A</v>
      </c>
      <c r="FW125" s="77" t="e">
        <f t="shared" si="312"/>
        <v>#N/A</v>
      </c>
      <c r="FX125" s="77" t="e">
        <f t="shared" si="312"/>
        <v>#N/A</v>
      </c>
      <c r="FY125" s="77" t="e">
        <f t="shared" si="312"/>
        <v>#N/A</v>
      </c>
      <c r="FZ125" s="77" t="e">
        <f t="shared" si="312"/>
        <v>#N/A</v>
      </c>
      <c r="GA125" s="77" t="e">
        <f t="shared" si="312"/>
        <v>#N/A</v>
      </c>
      <c r="GB125" s="77" t="e">
        <f t="shared" si="312"/>
        <v>#N/A</v>
      </c>
      <c r="GC125" s="77" t="e">
        <f t="shared" si="312"/>
        <v>#N/A</v>
      </c>
      <c r="GD125" s="77" t="e">
        <f t="shared" si="312"/>
        <v>#N/A</v>
      </c>
      <c r="GE125" s="77" t="e">
        <f t="shared" si="312"/>
        <v>#N/A</v>
      </c>
      <c r="GF125" s="77" t="e">
        <f t="shared" si="312"/>
        <v>#N/A</v>
      </c>
      <c r="GG125" s="77" t="e">
        <f t="shared" si="312"/>
        <v>#N/A</v>
      </c>
      <c r="GH125" s="77" t="e">
        <f t="shared" si="312"/>
        <v>#N/A</v>
      </c>
      <c r="GI125" s="77" t="e">
        <f t="shared" si="312"/>
        <v>#N/A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21.6</v>
      </c>
      <c r="GW125" s="10">
        <f t="shared" ca="1" si="346"/>
        <v>21.6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1.599999999999998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3689974726200493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572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5,3,FALSE)</f>
        <v>5640000</v>
      </c>
      <c r="C126" s="83">
        <f t="shared" ca="1" si="220"/>
        <v>0.57978723404255317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39133</v>
      </c>
      <c r="H126" s="78">
        <f t="shared" ca="1" si="222"/>
        <v>43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>
        <f t="shared" si="328"/>
        <v>366.6</v>
      </c>
      <c r="FT126" s="77">
        <f t="shared" si="328"/>
        <v>370.6</v>
      </c>
      <c r="FU126" s="77">
        <f t="shared" si="328"/>
        <v>384.6</v>
      </c>
      <c r="FV126" s="77" t="e">
        <f t="shared" si="312"/>
        <v>#N/A</v>
      </c>
      <c r="FW126" s="77" t="e">
        <f t="shared" si="312"/>
        <v>#N/A</v>
      </c>
      <c r="FX126" s="77" t="e">
        <f t="shared" si="312"/>
        <v>#N/A</v>
      </c>
      <c r="FY126" s="77" t="e">
        <f t="shared" si="312"/>
        <v>#N/A</v>
      </c>
      <c r="FZ126" s="77" t="e">
        <f t="shared" si="312"/>
        <v>#N/A</v>
      </c>
      <c r="GA126" s="77" t="e">
        <f t="shared" si="312"/>
        <v>#N/A</v>
      </c>
      <c r="GB126" s="77" t="e">
        <f t="shared" si="312"/>
        <v>#N/A</v>
      </c>
      <c r="GC126" s="77" t="e">
        <f t="shared" si="312"/>
        <v>#N/A</v>
      </c>
      <c r="GD126" s="77" t="e">
        <f t="shared" si="312"/>
        <v>#N/A</v>
      </c>
      <c r="GE126" s="77" t="e">
        <f t="shared" si="312"/>
        <v>#N/A</v>
      </c>
      <c r="GF126" s="77" t="e">
        <f t="shared" si="312"/>
        <v>#N/A</v>
      </c>
      <c r="GG126" s="77" t="e">
        <f t="shared" si="312"/>
        <v>#N/A</v>
      </c>
      <c r="GH126" s="77" t="e">
        <f t="shared" si="312"/>
        <v>#N/A</v>
      </c>
      <c r="GI126" s="77" t="e">
        <f t="shared" si="312"/>
        <v>#N/A</v>
      </c>
      <c r="GJ126" s="77" t="e">
        <f t="shared" si="312"/>
        <v>#N/A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436</v>
      </c>
      <c r="GW126" s="10">
        <f t="shared" ca="1" si="346"/>
        <v>43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978723404255317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39133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5,3,FALSE)</f>
        <v>3194000</v>
      </c>
      <c r="C127" s="83">
        <f t="shared" ca="1" si="220"/>
        <v>0.5600000000000000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8714</v>
      </c>
      <c r="H127" s="78">
        <f t="shared" ca="1" si="222"/>
        <v>117.60000000000001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>
        <f t="shared" si="328"/>
        <v>90.2</v>
      </c>
      <c r="FT127" s="77">
        <f t="shared" si="328"/>
        <v>209.6</v>
      </c>
      <c r="FU127" s="77">
        <f t="shared" si="328"/>
        <v>221.2</v>
      </c>
      <c r="FV127" s="77" t="e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#N/A</v>
      </c>
      <c r="FW127" s="77" t="e">
        <f t="shared" si="348"/>
        <v>#N/A</v>
      </c>
      <c r="FX127" s="77" t="e">
        <f t="shared" si="348"/>
        <v>#N/A</v>
      </c>
      <c r="FY127" s="77" t="e">
        <f t="shared" si="348"/>
        <v>#N/A</v>
      </c>
      <c r="FZ127" s="77" t="e">
        <f t="shared" si="348"/>
        <v>#N/A</v>
      </c>
      <c r="GA127" s="77" t="e">
        <f t="shared" si="348"/>
        <v>#N/A</v>
      </c>
      <c r="GB127" s="77" t="e">
        <f t="shared" si="348"/>
        <v>#N/A</v>
      </c>
      <c r="GC127" s="77" t="e">
        <f t="shared" si="348"/>
        <v>#N/A</v>
      </c>
      <c r="GD127" s="77" t="e">
        <f t="shared" si="348"/>
        <v>#N/A</v>
      </c>
      <c r="GE127" s="77" t="e">
        <f t="shared" si="348"/>
        <v>#N/A</v>
      </c>
      <c r="GF127" s="77" t="e">
        <f t="shared" si="348"/>
        <v>#N/A</v>
      </c>
      <c r="GG127" s="77" t="e">
        <f t="shared" si="348"/>
        <v>#N/A</v>
      </c>
      <c r="GH127" s="77" t="e">
        <f t="shared" si="348"/>
        <v>#N/A</v>
      </c>
      <c r="GI127" s="77" t="e">
        <f t="shared" si="348"/>
        <v>#N/A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17.6</v>
      </c>
      <c r="GW127" s="10">
        <f t="shared" ca="1" si="346"/>
        <v>117.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7.60000000000001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600000000000000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8714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210</v>
      </c>
      <c r="HR127">
        <f t="array" ref="HR127">LARGE(IF(ISNA(N127:GU127),"",N127:GU127),HR$2)</f>
        <v>209.6</v>
      </c>
      <c r="HS127">
        <f t="array" aca="1" ref="HS127" ca="1">LARGE(IF(ISNA(O127:GV127),"",O127:GV127),HS$2)</f>
        <v>208.4</v>
      </c>
      <c r="HT127">
        <f t="array" aca="1" ref="HT127" ca="1">LARGE(IF(ISNA(P127:GW127),"",P127:GW127),HT$2)</f>
        <v>204.6</v>
      </c>
      <c r="HU127">
        <f t="array" aca="1" ref="HU127" ca="1">LARGE(IF(ISNA(Q127:GX127),"",Q127:GX127),HU$2)</f>
        <v>168.8</v>
      </c>
      <c r="HV127">
        <f t="array" aca="1" ref="HV127" ca="1">LARGE(IF(ISNA(R127:GY127),"",R127:GY127),HV$2)</f>
        <v>158</v>
      </c>
      <c r="HW127">
        <f t="shared" ca="1" si="236"/>
        <v>195.62857142857141</v>
      </c>
    </row>
    <row r="128" spans="1:231" ht="30" customHeight="1" x14ac:dyDescent="0.55000000000000004">
      <c r="A128">
        <f t="shared" si="219"/>
        <v>92</v>
      </c>
      <c r="B128" s="78">
        <f>VLOOKUP(F128,Countries!$D$5:$F$255,3,FALSE)</f>
        <v>7900000</v>
      </c>
      <c r="C128" s="83">
        <f t="shared" ca="1" si="220"/>
        <v>0.69715646449082513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32222</v>
      </c>
      <c r="H128" s="78">
        <f t="shared" ca="1" si="222"/>
        <v>568.80000000000007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>
        <f t="shared" si="328"/>
        <v>942.8</v>
      </c>
      <c r="FT128" s="77">
        <f t="shared" si="328"/>
        <v>898.4</v>
      </c>
      <c r="FU128" s="77">
        <f t="shared" si="328"/>
        <v>1035</v>
      </c>
      <c r="FV128" s="77" t="e">
        <f t="shared" si="348"/>
        <v>#N/A</v>
      </c>
      <c r="FW128" s="77" t="e">
        <f t="shared" si="348"/>
        <v>#N/A</v>
      </c>
      <c r="FX128" s="77" t="e">
        <f t="shared" si="348"/>
        <v>#N/A</v>
      </c>
      <c r="FY128" s="77" t="e">
        <f t="shared" si="348"/>
        <v>#N/A</v>
      </c>
      <c r="FZ128" s="77" t="e">
        <f t="shared" si="348"/>
        <v>#N/A</v>
      </c>
      <c r="GA128" s="77" t="e">
        <f t="shared" si="348"/>
        <v>#N/A</v>
      </c>
      <c r="GB128" s="77" t="e">
        <f t="shared" si="348"/>
        <v>#N/A</v>
      </c>
      <c r="GC128" s="77" t="e">
        <f t="shared" si="348"/>
        <v>#N/A</v>
      </c>
      <c r="GD128" s="77" t="e">
        <f t="shared" si="348"/>
        <v>#N/A</v>
      </c>
      <c r="GE128" s="77" t="e">
        <f t="shared" si="348"/>
        <v>#N/A</v>
      </c>
      <c r="GF128" s="77" t="e">
        <f t="shared" si="348"/>
        <v>#N/A</v>
      </c>
      <c r="GG128" s="77" t="e">
        <f t="shared" si="348"/>
        <v>#N/A</v>
      </c>
      <c r="GH128" s="77" t="e">
        <f t="shared" si="348"/>
        <v>#N/A</v>
      </c>
      <c r="GI128" s="77" t="e">
        <f t="shared" si="348"/>
        <v>#N/A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568.79999999999995</v>
      </c>
      <c r="GW128" s="10">
        <f t="shared" ca="1" si="346"/>
        <v>568.79999999999995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68.80000000000007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69715646449082513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32222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945.8</v>
      </c>
      <c r="HR128">
        <f t="array" ref="HR128">LARGE(IF(ISNA(N128:GU128),"",N128:GU128),HR$2)</f>
        <v>942.8</v>
      </c>
      <c r="HS128">
        <f t="array" aca="1" ref="HS128" ca="1">LARGE(IF(ISNA(O128:GV128),"",O128:GV128),HS$2)</f>
        <v>898.4</v>
      </c>
      <c r="HT128">
        <f t="array" aca="1" ref="HT128" ca="1">LARGE(IF(ISNA(P128:GW128),"",P128:GW128),HT$2)</f>
        <v>860</v>
      </c>
      <c r="HU128">
        <f t="array" aca="1" ref="HU128" ca="1">LARGE(IF(ISNA(Q128:GX128),"",Q128:GX128),HU$2)</f>
        <v>725.2</v>
      </c>
      <c r="HV128">
        <f t="array" aca="1" ref="HV128" ca="1">LARGE(IF(ISNA(R128:GY128),"",R128:GY128),HV$2)</f>
        <v>691.4</v>
      </c>
      <c r="HW128">
        <f t="shared" ca="1" si="236"/>
        <v>815.88571428571424</v>
      </c>
    </row>
    <row r="129" spans="1:231" ht="30" customHeight="1" x14ac:dyDescent="0.55000000000000004">
      <c r="A129">
        <f t="shared" si="219"/>
        <v>81</v>
      </c>
      <c r="B129" s="78">
        <f>VLOOKUP(F129,Countries!$D$5:$F$255,3,FALSE)</f>
        <v>10300000</v>
      </c>
      <c r="C129" s="83">
        <f t="shared" ca="1" si="220"/>
        <v>0.4321852222381019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6432</v>
      </c>
      <c r="H129" s="78">
        <f t="shared" ca="1" si="222"/>
        <v>86.39999999999999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>
        <f t="shared" si="328"/>
        <v>71.599999999999994</v>
      </c>
      <c r="FT129" s="77">
        <f t="shared" si="328"/>
        <v>66.2</v>
      </c>
      <c r="FU129" s="77">
        <f t="shared" si="328"/>
        <v>66.2</v>
      </c>
      <c r="FV129" s="77" t="e">
        <f t="shared" si="348"/>
        <v>#N/A</v>
      </c>
      <c r="FW129" s="77" t="e">
        <f t="shared" si="348"/>
        <v>#N/A</v>
      </c>
      <c r="FX129" s="77" t="e">
        <f t="shared" si="348"/>
        <v>#N/A</v>
      </c>
      <c r="FY129" s="77" t="e">
        <f t="shared" si="348"/>
        <v>#N/A</v>
      </c>
      <c r="FZ129" s="77" t="e">
        <f t="shared" si="348"/>
        <v>#N/A</v>
      </c>
      <c r="GA129" s="77" t="e">
        <f t="shared" si="348"/>
        <v>#N/A</v>
      </c>
      <c r="GB129" s="77" t="e">
        <f t="shared" si="348"/>
        <v>#N/A</v>
      </c>
      <c r="GC129" s="77" t="e">
        <f t="shared" si="348"/>
        <v>#N/A</v>
      </c>
      <c r="GD129" s="77" t="e">
        <f t="shared" si="348"/>
        <v>#N/A</v>
      </c>
      <c r="GE129" s="77" t="e">
        <f t="shared" si="348"/>
        <v>#N/A</v>
      </c>
      <c r="GF129" s="77" t="e">
        <f t="shared" si="348"/>
        <v>#N/A</v>
      </c>
      <c r="GG129" s="77" t="e">
        <f t="shared" si="348"/>
        <v>#N/A</v>
      </c>
      <c r="GH129" s="77" t="e">
        <f t="shared" si="348"/>
        <v>#N/A</v>
      </c>
      <c r="GI129" s="77" t="e">
        <f t="shared" si="348"/>
        <v>#N/A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86.4</v>
      </c>
      <c r="GW129" s="10">
        <f t="shared" ca="1" si="346"/>
        <v>86.4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6.39999999999999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321852222381019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6432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5,3,FALSE)</f>
        <v>2980000</v>
      </c>
      <c r="C130" s="83">
        <f t="shared" ca="1" si="220"/>
        <v>0.61717514124293782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32214</v>
      </c>
      <c r="H130" s="78">
        <f t="shared" ca="1" si="222"/>
        <v>546.19999999999993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>
        <f t="shared" si="345"/>
        <v>730.6</v>
      </c>
      <c r="FT130" s="77">
        <f t="shared" si="345"/>
        <v>671.4</v>
      </c>
      <c r="FU130" s="77">
        <f t="shared" si="345"/>
        <v>688.8</v>
      </c>
      <c r="FV130" s="77" t="e">
        <f t="shared" si="348"/>
        <v>#N/A</v>
      </c>
      <c r="FW130" s="77" t="e">
        <f t="shared" si="348"/>
        <v>#N/A</v>
      </c>
      <c r="FX130" s="77" t="e">
        <f t="shared" si="348"/>
        <v>#N/A</v>
      </c>
      <c r="FY130" s="77" t="e">
        <f t="shared" si="348"/>
        <v>#N/A</v>
      </c>
      <c r="FZ130" s="77" t="e">
        <f t="shared" si="348"/>
        <v>#N/A</v>
      </c>
      <c r="GA130" s="77" t="e">
        <f t="shared" si="348"/>
        <v>#N/A</v>
      </c>
      <c r="GB130" s="77" t="e">
        <f t="shared" si="348"/>
        <v>#N/A</v>
      </c>
      <c r="GC130" s="77" t="e">
        <f t="shared" si="348"/>
        <v>#N/A</v>
      </c>
      <c r="GD130" s="77" t="e">
        <f t="shared" si="348"/>
        <v>#N/A</v>
      </c>
      <c r="GE130" s="77" t="e">
        <f t="shared" si="348"/>
        <v>#N/A</v>
      </c>
      <c r="GF130" s="77" t="e">
        <f t="shared" si="348"/>
        <v>#N/A</v>
      </c>
      <c r="GG130" s="77" t="e">
        <f t="shared" si="348"/>
        <v>#N/A</v>
      </c>
      <c r="GH130" s="77" t="e">
        <f t="shared" si="348"/>
        <v>#N/A</v>
      </c>
      <c r="GI130" s="77" t="e">
        <f t="shared" si="348"/>
        <v>#N/A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546.20000000000005</v>
      </c>
      <c r="GW130" s="10">
        <f t="shared" ca="1" si="346"/>
        <v>546.20000000000005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46.19999999999993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1717514124293782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32214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821.4</v>
      </c>
      <c r="HR130">
        <f t="array" ref="HR130">LARGE(IF(ISNA(N130:GU130),"",N130:GU130),HR$2)</f>
        <v>775</v>
      </c>
      <c r="HS130">
        <f t="array" aca="1" ref="HS130" ca="1">LARGE(IF(ISNA(O130:GV130),"",O130:GV130),HS$2)</f>
        <v>758.4</v>
      </c>
      <c r="HT130">
        <f t="array" aca="1" ref="HT130" ca="1">LARGE(IF(ISNA(P130:GW130),"",P130:GW130),HT$2)</f>
        <v>730.6</v>
      </c>
      <c r="HU130">
        <f t="array" aca="1" ref="HU130" ca="1">LARGE(IF(ISNA(Q130:GX130),"",Q130:GX130),HU$2)</f>
        <v>688.8</v>
      </c>
      <c r="HV130">
        <f t="array" aca="1" ref="HV130" ca="1">LARGE(IF(ISNA(R130:GY130),"",R130:GY130),HV$2)</f>
        <v>671.4</v>
      </c>
      <c r="HW130">
        <f t="shared" ca="1" si="236"/>
        <v>761.51428571428562</v>
      </c>
    </row>
    <row r="131" spans="1:231" ht="30" customHeight="1" x14ac:dyDescent="0.55000000000000004">
      <c r="A131">
        <f t="shared" si="219"/>
        <v>210</v>
      </c>
      <c r="B131" s="78">
        <f>VLOOKUP(F131,Countries!$D$5:$F$255,3,FALSE)</f>
        <v>3160000</v>
      </c>
      <c r="C131" s="83">
        <f t="shared" ca="1" si="220"/>
        <v>0.5734996628455831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32153</v>
      </c>
      <c r="H131" s="78">
        <f t="shared" ca="1" si="222"/>
        <v>340.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>
        <f t="shared" si="345"/>
        <v>488.6</v>
      </c>
      <c r="FT131" s="77">
        <f t="shared" si="345"/>
        <v>448.8</v>
      </c>
      <c r="FU131" s="77">
        <f t="shared" si="345"/>
        <v>378.8</v>
      </c>
      <c r="FV131" s="77" t="e">
        <f t="shared" si="348"/>
        <v>#N/A</v>
      </c>
      <c r="FW131" s="77" t="e">
        <f t="shared" si="348"/>
        <v>#N/A</v>
      </c>
      <c r="FX131" s="77" t="e">
        <f t="shared" si="348"/>
        <v>#N/A</v>
      </c>
      <c r="FY131" s="77" t="e">
        <f t="shared" si="348"/>
        <v>#N/A</v>
      </c>
      <c r="FZ131" s="77" t="e">
        <f t="shared" si="348"/>
        <v>#N/A</v>
      </c>
      <c r="GA131" s="77" t="e">
        <f t="shared" si="348"/>
        <v>#N/A</v>
      </c>
      <c r="GB131" s="77" t="e">
        <f t="shared" si="348"/>
        <v>#N/A</v>
      </c>
      <c r="GC131" s="77" t="e">
        <f t="shared" si="348"/>
        <v>#N/A</v>
      </c>
      <c r="GD131" s="77" t="e">
        <f t="shared" si="348"/>
        <v>#N/A</v>
      </c>
      <c r="GE131" s="77" t="e">
        <f t="shared" si="348"/>
        <v>#N/A</v>
      </c>
      <c r="GF131" s="77" t="e">
        <f t="shared" si="348"/>
        <v>#N/A</v>
      </c>
      <c r="GG131" s="77" t="e">
        <f t="shared" si="348"/>
        <v>#N/A</v>
      </c>
      <c r="GH131" s="77" t="e">
        <f t="shared" si="348"/>
        <v>#N/A</v>
      </c>
      <c r="GI131" s="77" t="e">
        <f t="shared" si="348"/>
        <v>#N/A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40.2</v>
      </c>
      <c r="GW131" s="10">
        <f t="shared" ca="1" si="346"/>
        <v>340.2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40.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57349966284558318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32153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572</v>
      </c>
      <c r="HR131">
        <f t="array" ref="HR131">LARGE(IF(ISNA(N131:GU131),"",N131:GU131),HR$2)</f>
        <v>559.79999999999995</v>
      </c>
      <c r="HS131">
        <f t="array" aca="1" ref="HS131" ca="1">LARGE(IF(ISNA(O131:GV131),"",O131:GV131),HS$2)</f>
        <v>555</v>
      </c>
      <c r="HT131">
        <f t="array" aca="1" ref="HT131" ca="1">LARGE(IF(ISNA(P131:GW131),"",P131:GW131),HT$2)</f>
        <v>504</v>
      </c>
      <c r="HU131">
        <f t="array" aca="1" ref="HU131" ca="1">LARGE(IF(ISNA(Q131:GX131),"",Q131:GX131),HU$2)</f>
        <v>490.4</v>
      </c>
      <c r="HV131">
        <f t="array" aca="1" ref="HV131" ca="1">LARGE(IF(ISNA(R131:GY131),"",R131:GY131),HV$2)</f>
        <v>488.6</v>
      </c>
      <c r="HW131">
        <f t="shared" ca="1" si="236"/>
        <v>537.57142857142856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5,3,FALSE)</f>
        <v>30100000</v>
      </c>
      <c r="C132" s="83">
        <f t="shared" ref="C132:C195" ca="1" si="350">HF132</f>
        <v>0.54008722996102998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309278</v>
      </c>
      <c r="H132" s="78">
        <f t="shared" ref="H132:H195" ca="1" si="352">HC132</f>
        <v>3322.2000000000003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565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5295.2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>
        <f t="shared" si="345"/>
        <v>3501</v>
      </c>
      <c r="FT132" s="77">
        <f t="shared" si="345"/>
        <v>3445.2</v>
      </c>
      <c r="FU132" s="77">
        <f t="shared" si="345"/>
        <v>3454.8</v>
      </c>
      <c r="FV132" s="77" t="e">
        <f t="shared" si="348"/>
        <v>#N/A</v>
      </c>
      <c r="FW132" s="77" t="e">
        <f t="shared" si="348"/>
        <v>#N/A</v>
      </c>
      <c r="FX132" s="77" t="e">
        <f t="shared" si="348"/>
        <v>#N/A</v>
      </c>
      <c r="FY132" s="77" t="e">
        <f t="shared" si="348"/>
        <v>#N/A</v>
      </c>
      <c r="FZ132" s="77" t="e">
        <f t="shared" si="348"/>
        <v>#N/A</v>
      </c>
      <c r="GA132" s="77" t="e">
        <f t="shared" si="348"/>
        <v>#N/A</v>
      </c>
      <c r="GB132" s="77" t="e">
        <f t="shared" si="348"/>
        <v>#N/A</v>
      </c>
      <c r="GC132" s="77" t="e">
        <f t="shared" si="348"/>
        <v>#N/A</v>
      </c>
      <c r="GD132" s="77" t="e">
        <f t="shared" si="348"/>
        <v>#N/A</v>
      </c>
      <c r="GE132" s="77" t="e">
        <f t="shared" si="348"/>
        <v>#N/A</v>
      </c>
      <c r="GF132" s="77" t="e">
        <f t="shared" si="348"/>
        <v>#N/A</v>
      </c>
      <c r="GG132" s="77" t="e">
        <f t="shared" si="348"/>
        <v>#N/A</v>
      </c>
      <c r="GH132" s="77" t="e">
        <f t="shared" si="348"/>
        <v>#N/A</v>
      </c>
      <c r="GI132" s="77" t="e">
        <f t="shared" si="348"/>
        <v>#N/A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322.2</v>
      </c>
      <c r="GW132" s="10">
        <f t="shared" ca="1" si="346"/>
        <v>3322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322.2000000000003</v>
      </c>
      <c r="HD132" s="10" t="b">
        <f t="shared" ca="1" si="254"/>
        <v>0</v>
      </c>
      <c r="HE132" s="10">
        <f t="array" ref="HE132">MAX(IF(ISNA(L132:FN132),"",L132:FN132))</f>
        <v>6945</v>
      </c>
      <c r="HF132" s="49">
        <f t="shared" ref="HF132:HF137" ca="1" si="357">HC132/HW132</f>
        <v>0.54008722996102998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6945</v>
      </c>
      <c r="HJ132" s="10">
        <f t="shared" ref="HJ132:HJ195" ca="1" si="361">G132</f>
        <v>309278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6945</v>
      </c>
      <c r="HQ132">
        <f t="array" ref="HQ132">LARGE(IF(ISNA(M132:GT132),"",M132:GT132),HQ$2)</f>
        <v>6826.8</v>
      </c>
      <c r="HR132">
        <f t="array" ref="HR132">LARGE(IF(ISNA(N132:GU132),"",N132:GU132),HR$2)</f>
        <v>6338.4</v>
      </c>
      <c r="HS132">
        <f t="array" aca="1" ref="HS132" ca="1">LARGE(IF(ISNA(O132:GV132),"",O132:GV132),HS$2)</f>
        <v>6125.8</v>
      </c>
      <c r="HT132">
        <f t="array" aca="1" ref="HT132" ca="1">LARGE(IF(ISNA(P132:GW132),"",P132:GW132),HT$2)</f>
        <v>5665.2</v>
      </c>
      <c r="HU132">
        <f t="array" aca="1" ref="HU132" ca="1">LARGE(IF(ISNA(Q132:GX132),"",Q132:GX132),HU$2)</f>
        <v>5652</v>
      </c>
      <c r="HV132">
        <f t="array" aca="1" ref="HV132" ca="1">LARGE(IF(ISNA(R132:GY132),"",R132:GY132),HV$2)</f>
        <v>5505.4</v>
      </c>
      <c r="HW132">
        <f t="shared" ca="1" si="236"/>
        <v>6151.2285714285708</v>
      </c>
    </row>
    <row r="133" spans="1:231" ht="30" customHeight="1" x14ac:dyDescent="0.55000000000000004">
      <c r="A133">
        <f t="shared" si="349"/>
        <v>131</v>
      </c>
      <c r="B133" s="78">
        <f>VLOOKUP(F133,Countries!$D$5:$F$255,3,FALSE)</f>
        <v>6000000</v>
      </c>
      <c r="C133" s="83">
        <f t="shared" ca="1" si="350"/>
        <v>0.78351507376523422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2846</v>
      </c>
      <c r="H133" s="78">
        <f t="shared" ca="1" si="352"/>
        <v>69.8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>
        <f t="shared" si="345"/>
        <v>0</v>
      </c>
      <c r="FT133" s="77">
        <f t="shared" si="345"/>
        <v>0</v>
      </c>
      <c r="FU133" s="77">
        <f t="shared" si="345"/>
        <v>65.400000000000006</v>
      </c>
      <c r="FV133" s="77" t="e">
        <f t="shared" si="348"/>
        <v>#N/A</v>
      </c>
      <c r="FW133" s="77" t="e">
        <f t="shared" si="348"/>
        <v>#N/A</v>
      </c>
      <c r="FX133" s="77" t="e">
        <f t="shared" si="348"/>
        <v>#N/A</v>
      </c>
      <c r="FY133" s="77" t="e">
        <f t="shared" si="348"/>
        <v>#N/A</v>
      </c>
      <c r="FZ133" s="77" t="e">
        <f t="shared" si="348"/>
        <v>#N/A</v>
      </c>
      <c r="GA133" s="77" t="e">
        <f t="shared" si="348"/>
        <v>#N/A</v>
      </c>
      <c r="GB133" s="77" t="e">
        <f t="shared" si="348"/>
        <v>#N/A</v>
      </c>
      <c r="GC133" s="77" t="e">
        <f t="shared" si="348"/>
        <v>#N/A</v>
      </c>
      <c r="GD133" s="77" t="e">
        <f t="shared" si="348"/>
        <v>#N/A</v>
      </c>
      <c r="GE133" s="77" t="e">
        <f t="shared" si="348"/>
        <v>#N/A</v>
      </c>
      <c r="GF133" s="77" t="e">
        <f t="shared" si="348"/>
        <v>#N/A</v>
      </c>
      <c r="GG133" s="77" t="e">
        <f t="shared" si="348"/>
        <v>#N/A</v>
      </c>
      <c r="GH133" s="77" t="e">
        <f t="shared" si="348"/>
        <v>#N/A</v>
      </c>
      <c r="GI133" s="77" t="e">
        <f t="shared" si="348"/>
        <v>#N/A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8</v>
      </c>
      <c r="GW133" s="10">
        <f t="shared" ca="1" si="346"/>
        <v>69.8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69.8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78351507376523422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2846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5,3,FALSE)</f>
        <v>6700000</v>
      </c>
      <c r="C134" s="83">
        <f t="shared" ca="1" si="350"/>
        <v>0.98617113223854802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2502</v>
      </c>
      <c r="H134" s="78">
        <f t="shared" ca="1" si="352"/>
        <v>130.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>
        <f t="shared" si="345"/>
        <v>41.2</v>
      </c>
      <c r="FT134" s="77">
        <f t="shared" si="345"/>
        <v>39.200000000000003</v>
      </c>
      <c r="FU134" s="77">
        <f t="shared" si="345"/>
        <v>39.799999999999997</v>
      </c>
      <c r="FV134" s="77" t="e">
        <f t="shared" si="348"/>
        <v>#N/A</v>
      </c>
      <c r="FW134" s="77" t="e">
        <f t="shared" si="348"/>
        <v>#N/A</v>
      </c>
      <c r="FX134" s="77" t="e">
        <f t="shared" si="348"/>
        <v>#N/A</v>
      </c>
      <c r="FY134" s="77" t="e">
        <f t="shared" si="348"/>
        <v>#N/A</v>
      </c>
      <c r="FZ134" s="77" t="e">
        <f t="shared" si="348"/>
        <v>#N/A</v>
      </c>
      <c r="GA134" s="77" t="e">
        <f t="shared" si="348"/>
        <v>#N/A</v>
      </c>
      <c r="GB134" s="77" t="e">
        <f t="shared" si="348"/>
        <v>#N/A</v>
      </c>
      <c r="GC134" s="77" t="e">
        <f t="shared" si="348"/>
        <v>#N/A</v>
      </c>
      <c r="GD134" s="77" t="e">
        <f t="shared" si="348"/>
        <v>#N/A</v>
      </c>
      <c r="GE134" s="77" t="e">
        <f t="shared" si="348"/>
        <v>#N/A</v>
      </c>
      <c r="GF134" s="77" t="e">
        <f t="shared" si="348"/>
        <v>#N/A</v>
      </c>
      <c r="GG134" s="77" t="e">
        <f t="shared" si="348"/>
        <v>#N/A</v>
      </c>
      <c r="GH134" s="77" t="e">
        <f t="shared" si="348"/>
        <v>#N/A</v>
      </c>
      <c r="GI134" s="77" t="e">
        <f t="shared" si="348"/>
        <v>#N/A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30.4</v>
      </c>
      <c r="GW134" s="10">
        <f t="shared" ca="1" si="384"/>
        <v>130.4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0.4</v>
      </c>
      <c r="HD134" s="10" t="b">
        <f t="shared" ca="1" si="254"/>
        <v>0</v>
      </c>
      <c r="HE134" s="10">
        <f t="array" ref="HE134">MAX(IF(ISNA(L134:FN134),"",L134:FN134))</f>
        <v>141</v>
      </c>
      <c r="HF134" s="49">
        <f t="shared" ca="1" si="357"/>
        <v>0.98617113223854802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2502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30.4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32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5,3,FALSE)</f>
        <v>1900000</v>
      </c>
      <c r="C135" s="83">
        <f t="shared" ca="1" si="350"/>
        <v>0.45392819542562446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100945</v>
      </c>
      <c r="H135" s="78">
        <f t="shared" ca="1" si="352"/>
        <v>850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>
        <f t="shared" si="345"/>
        <v>742.2</v>
      </c>
      <c r="FT135" s="77">
        <f t="shared" si="345"/>
        <v>668.4</v>
      </c>
      <c r="FU135" s="77">
        <f t="shared" si="345"/>
        <v>609.6</v>
      </c>
      <c r="FV135" s="77" t="e">
        <f t="shared" si="348"/>
        <v>#N/A</v>
      </c>
      <c r="FW135" s="77" t="e">
        <f t="shared" si="348"/>
        <v>#N/A</v>
      </c>
      <c r="FX135" s="77" t="e">
        <f t="shared" si="348"/>
        <v>#N/A</v>
      </c>
      <c r="FY135" s="77" t="e">
        <f t="shared" si="348"/>
        <v>#N/A</v>
      </c>
      <c r="FZ135" s="77" t="e">
        <f t="shared" si="348"/>
        <v>#N/A</v>
      </c>
      <c r="GA135" s="77" t="e">
        <f t="shared" si="348"/>
        <v>#N/A</v>
      </c>
      <c r="GB135" s="77" t="e">
        <f t="shared" si="348"/>
        <v>#N/A</v>
      </c>
      <c r="GC135" s="77" t="e">
        <f t="shared" si="348"/>
        <v>#N/A</v>
      </c>
      <c r="GD135" s="77" t="e">
        <f t="shared" si="348"/>
        <v>#N/A</v>
      </c>
      <c r="GE135" s="77" t="e">
        <f t="shared" si="348"/>
        <v>#N/A</v>
      </c>
      <c r="GF135" s="77" t="e">
        <f t="shared" si="348"/>
        <v>#N/A</v>
      </c>
      <c r="GG135" s="77" t="e">
        <f t="shared" si="348"/>
        <v>#N/A</v>
      </c>
      <c r="GH135" s="77" t="e">
        <f t="shared" si="348"/>
        <v>#N/A</v>
      </c>
      <c r="GI135" s="77" t="e">
        <f t="shared" si="348"/>
        <v>#N/A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850</v>
      </c>
      <c r="GW135" s="10">
        <f t="shared" ca="1" si="384"/>
        <v>850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50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5392819542562446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100945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5,3,FALSE)</f>
        <v>33400000</v>
      </c>
      <c r="C136" s="83">
        <f t="shared" ca="1" si="350"/>
        <v>0.36612362615948246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3384</v>
      </c>
      <c r="H136" s="78">
        <f t="shared" ca="1" si="352"/>
        <v>268.4000000000000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>
        <f t="shared" si="345"/>
        <v>286.8</v>
      </c>
      <c r="FT136" s="77">
        <f t="shared" si="345"/>
        <v>270.8</v>
      </c>
      <c r="FU136" s="77">
        <f t="shared" si="345"/>
        <v>272.39999999999998</v>
      </c>
      <c r="FV136" s="77" t="e">
        <f t="shared" si="348"/>
        <v>#N/A</v>
      </c>
      <c r="FW136" s="77" t="e">
        <f t="shared" si="348"/>
        <v>#N/A</v>
      </c>
      <c r="FX136" s="77" t="e">
        <f t="shared" si="348"/>
        <v>#N/A</v>
      </c>
      <c r="FY136" s="77" t="e">
        <f t="shared" si="348"/>
        <v>#N/A</v>
      </c>
      <c r="FZ136" s="77" t="e">
        <f t="shared" si="348"/>
        <v>#N/A</v>
      </c>
      <c r="GA136" s="77" t="e">
        <f t="shared" si="348"/>
        <v>#N/A</v>
      </c>
      <c r="GB136" s="77" t="e">
        <f t="shared" si="348"/>
        <v>#N/A</v>
      </c>
      <c r="GC136" s="77" t="e">
        <f t="shared" si="348"/>
        <v>#N/A</v>
      </c>
      <c r="GD136" s="77" t="e">
        <f t="shared" si="348"/>
        <v>#N/A</v>
      </c>
      <c r="GE136" s="77" t="e">
        <f t="shared" si="348"/>
        <v>#N/A</v>
      </c>
      <c r="GF136" s="77" t="e">
        <f t="shared" si="348"/>
        <v>#N/A</v>
      </c>
      <c r="GG136" s="77" t="e">
        <f t="shared" si="348"/>
        <v>#N/A</v>
      </c>
      <c r="GH136" s="77" t="e">
        <f t="shared" si="348"/>
        <v>#N/A</v>
      </c>
      <c r="GI136" s="77" t="e">
        <f t="shared" si="348"/>
        <v>#N/A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68.39999999999998</v>
      </c>
      <c r="GW136" s="10">
        <f t="shared" ca="1" si="384"/>
        <v>268.39999999999998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68.4000000000000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6612362615948246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3384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5,3,FALSE)</f>
        <v>17400000</v>
      </c>
      <c r="C137" s="83">
        <f t="shared" ca="1" si="350"/>
        <v>0.40385455866410114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301019</v>
      </c>
      <c r="H137" s="78">
        <f t="shared" ca="1" si="352"/>
        <v>4065.7999999999997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>
        <f t="shared" si="345"/>
        <v>3227.8</v>
      </c>
      <c r="FT137" s="77">
        <f t="shared" si="345"/>
        <v>3302.8</v>
      </c>
      <c r="FU137" s="77">
        <f t="shared" si="345"/>
        <v>3295.6</v>
      </c>
      <c r="FV137" s="77" t="e">
        <f t="shared" si="348"/>
        <v>#N/A</v>
      </c>
      <c r="FW137" s="77" t="e">
        <f t="shared" si="348"/>
        <v>#N/A</v>
      </c>
      <c r="FX137" s="77" t="e">
        <f t="shared" si="348"/>
        <v>#N/A</v>
      </c>
      <c r="FY137" s="77" t="e">
        <f t="shared" si="348"/>
        <v>#N/A</v>
      </c>
      <c r="FZ137" s="77" t="e">
        <f t="shared" si="348"/>
        <v>#N/A</v>
      </c>
      <c r="GA137" s="77" t="e">
        <f t="shared" si="348"/>
        <v>#N/A</v>
      </c>
      <c r="GB137" s="77" t="e">
        <f t="shared" si="348"/>
        <v>#N/A</v>
      </c>
      <c r="GC137" s="77" t="e">
        <f t="shared" si="348"/>
        <v>#N/A</v>
      </c>
      <c r="GD137" s="77" t="e">
        <f t="shared" si="348"/>
        <v>#N/A</v>
      </c>
      <c r="GE137" s="77" t="e">
        <f t="shared" si="348"/>
        <v>#N/A</v>
      </c>
      <c r="GF137" s="77" t="e">
        <f t="shared" si="348"/>
        <v>#N/A</v>
      </c>
      <c r="GG137" s="77" t="e">
        <f t="shared" si="348"/>
        <v>#N/A</v>
      </c>
      <c r="GH137" s="77" t="e">
        <f t="shared" si="348"/>
        <v>#N/A</v>
      </c>
      <c r="GI137" s="77" t="e">
        <f t="shared" si="348"/>
        <v>#N/A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065.8</v>
      </c>
      <c r="GW137" s="10">
        <f t="shared" ca="1" si="384"/>
        <v>4065.8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065.7999999999997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0385455866410114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301019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5,3,FALSE)</f>
        <v>2910000</v>
      </c>
      <c r="C138" s="83">
        <f t="shared" ca="1" si="350"/>
        <v>0.81800518134715017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16860</v>
      </c>
      <c r="H138" s="78">
        <f t="shared" ca="1" si="352"/>
        <v>252.59999999999997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>
        <f t="shared" si="345"/>
        <v>342.2</v>
      </c>
      <c r="FT138" s="77">
        <f t="shared" si="345"/>
        <v>361.6</v>
      </c>
      <c r="FU138" s="77">
        <f t="shared" si="345"/>
        <v>371.6</v>
      </c>
      <c r="FV138" s="77" t="e">
        <f t="shared" si="348"/>
        <v>#N/A</v>
      </c>
      <c r="FW138" s="77" t="e">
        <f t="shared" si="348"/>
        <v>#N/A</v>
      </c>
      <c r="FX138" s="77" t="e">
        <f t="shared" si="348"/>
        <v>#N/A</v>
      </c>
      <c r="FY138" s="77" t="e">
        <f t="shared" si="348"/>
        <v>#N/A</v>
      </c>
      <c r="FZ138" s="77" t="e">
        <f t="shared" si="348"/>
        <v>#N/A</v>
      </c>
      <c r="GA138" s="77" t="e">
        <f t="shared" si="348"/>
        <v>#N/A</v>
      </c>
      <c r="GB138" s="77" t="e">
        <f t="shared" si="348"/>
        <v>#N/A</v>
      </c>
      <c r="GC138" s="77" t="e">
        <f t="shared" si="348"/>
        <v>#N/A</v>
      </c>
      <c r="GD138" s="77" t="e">
        <f t="shared" si="348"/>
        <v>#N/A</v>
      </c>
      <c r="GE138" s="77" t="e">
        <f t="shared" si="348"/>
        <v>#N/A</v>
      </c>
      <c r="GF138" s="77" t="e">
        <f t="shared" si="348"/>
        <v>#N/A</v>
      </c>
      <c r="GG138" s="77" t="e">
        <f t="shared" si="348"/>
        <v>#N/A</v>
      </c>
      <c r="GH138" s="77" t="e">
        <f t="shared" si="348"/>
        <v>#N/A</v>
      </c>
      <c r="GI138" s="77" t="e">
        <f t="shared" si="348"/>
        <v>#N/A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52.6</v>
      </c>
      <c r="GW138" s="10">
        <f t="shared" ca="1" si="384"/>
        <v>252.6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59999999999997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800518134715017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16860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362.4</v>
      </c>
      <c r="HR138">
        <f t="array" ref="HR138">LARGE(IF(ISNA(N138:GU138),"",N138:GU138),HR$2)</f>
        <v>361.6</v>
      </c>
      <c r="HS138">
        <f t="array" aca="1" ref="HS138" ca="1">LARGE(IF(ISNA(O138:GV138),"",O138:GV138),HS$2)</f>
        <v>342.2</v>
      </c>
      <c r="HT138">
        <f t="array" aca="1" ref="HT138" ca="1">LARGE(IF(ISNA(P138:GW138),"",P138:GW138),HT$2)</f>
        <v>340.4</v>
      </c>
      <c r="HU138">
        <f t="array" aca="1" ref="HU138" ca="1">LARGE(IF(ISNA(Q138:GX138),"",Q138:GX138),HU$2)</f>
        <v>308.8</v>
      </c>
      <c r="HV138">
        <f t="array" aca="1" ref="HV138" ca="1">LARGE(IF(ISNA(R138:GY138),"",R138:GY138),HV$2)</f>
        <v>302.2</v>
      </c>
      <c r="HW138">
        <f t="shared" ca="1" si="367"/>
        <v>332.34285714285716</v>
      </c>
    </row>
    <row r="139" spans="1:231" ht="30" customHeight="1" x14ac:dyDescent="0.55000000000000004">
      <c r="A139">
        <f t="shared" si="349"/>
        <v>23</v>
      </c>
      <c r="B139" s="78">
        <f>VLOOKUP(F139,Countries!$D$5:$F$255,3,FALSE)</f>
        <v>9500000</v>
      </c>
      <c r="C139" s="83">
        <f t="shared" ca="1" si="350"/>
        <v>0.36562763268744725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4003</v>
      </c>
      <c r="H139" s="78">
        <f t="shared" ca="1" si="352"/>
        <v>347.19999999999993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>
        <f t="shared" si="345"/>
        <v>287.2</v>
      </c>
      <c r="FT139" s="77">
        <f t="shared" si="345"/>
        <v>276</v>
      </c>
      <c r="FU139" s="77">
        <f t="shared" si="345"/>
        <v>261</v>
      </c>
      <c r="FV139" s="77" t="e">
        <f t="shared" si="348"/>
        <v>#N/A</v>
      </c>
      <c r="FW139" s="77" t="e">
        <f t="shared" si="348"/>
        <v>#N/A</v>
      </c>
      <c r="FX139" s="77" t="e">
        <f t="shared" si="348"/>
        <v>#N/A</v>
      </c>
      <c r="FY139" s="77" t="e">
        <f t="shared" si="348"/>
        <v>#N/A</v>
      </c>
      <c r="FZ139" s="77" t="e">
        <f t="shared" si="348"/>
        <v>#N/A</v>
      </c>
      <c r="GA139" s="77" t="e">
        <f t="shared" si="348"/>
        <v>#N/A</v>
      </c>
      <c r="GB139" s="77" t="e">
        <f t="shared" si="348"/>
        <v>#N/A</v>
      </c>
      <c r="GC139" s="77" t="e">
        <f t="shared" si="348"/>
        <v>#N/A</v>
      </c>
      <c r="GD139" s="77" t="e">
        <f t="shared" si="348"/>
        <v>#N/A</v>
      </c>
      <c r="GE139" s="77" t="e">
        <f t="shared" si="348"/>
        <v>#N/A</v>
      </c>
      <c r="GF139" s="77" t="e">
        <f t="shared" si="348"/>
        <v>#N/A</v>
      </c>
      <c r="GG139" s="77" t="e">
        <f t="shared" si="348"/>
        <v>#N/A</v>
      </c>
      <c r="GH139" s="77" t="e">
        <f t="shared" si="348"/>
        <v>#N/A</v>
      </c>
      <c r="GI139" s="77" t="e">
        <f t="shared" si="348"/>
        <v>#N/A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347.2</v>
      </c>
      <c r="GW139" s="10">
        <f t="shared" ca="1" si="384"/>
        <v>347.2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47.19999999999993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6562763268744725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4003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5,3,FALSE)</f>
        <v>11690000</v>
      </c>
      <c r="C140" s="83">
        <f t="shared" ca="1" si="350"/>
        <v>0.7791376388627377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58904</v>
      </c>
      <c r="H140" s="78">
        <f t="shared" ca="1" si="352"/>
        <v>827.6000000000001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>
        <f t="shared" si="383"/>
        <v>1072.2</v>
      </c>
      <c r="FT140" s="77">
        <f t="shared" si="383"/>
        <v>1018.2</v>
      </c>
      <c r="FU140" s="77">
        <f t="shared" si="383"/>
        <v>947.6</v>
      </c>
      <c r="FV140" s="77" t="e">
        <f t="shared" si="348"/>
        <v>#N/A</v>
      </c>
      <c r="FW140" s="77" t="e">
        <f t="shared" si="348"/>
        <v>#N/A</v>
      </c>
      <c r="FX140" s="77" t="e">
        <f t="shared" si="348"/>
        <v>#N/A</v>
      </c>
      <c r="FY140" s="77" t="e">
        <f t="shared" si="348"/>
        <v>#N/A</v>
      </c>
      <c r="FZ140" s="77" t="e">
        <f t="shared" si="348"/>
        <v>#N/A</v>
      </c>
      <c r="GA140" s="77" t="e">
        <f t="shared" si="348"/>
        <v>#N/A</v>
      </c>
      <c r="GB140" s="77" t="e">
        <f t="shared" si="348"/>
        <v>#N/A</v>
      </c>
      <c r="GC140" s="77" t="e">
        <f t="shared" si="348"/>
        <v>#N/A</v>
      </c>
      <c r="GD140" s="77" t="e">
        <f t="shared" si="348"/>
        <v>#N/A</v>
      </c>
      <c r="GE140" s="77" t="e">
        <f t="shared" si="348"/>
        <v>#N/A</v>
      </c>
      <c r="GF140" s="77" t="e">
        <f t="shared" si="348"/>
        <v>#N/A</v>
      </c>
      <c r="GG140" s="77" t="e">
        <f t="shared" si="348"/>
        <v>#N/A</v>
      </c>
      <c r="GH140" s="77" t="e">
        <f t="shared" si="348"/>
        <v>#N/A</v>
      </c>
      <c r="GI140" s="77" t="e">
        <f t="shared" si="348"/>
        <v>#N/A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827.6</v>
      </c>
      <c r="GW140" s="10">
        <f t="shared" ca="1" si="384"/>
        <v>827.6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7.6000000000001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91376388627377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58904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062.2</v>
      </c>
      <c r="HR140">
        <f t="array" ref="HR140">LARGE(IF(ISNA(N140:GU140),"",N140:GU140),HR$2)</f>
        <v>1027.4000000000001</v>
      </c>
      <c r="HS140">
        <f t="array" aca="1" ref="HS140" ca="1">LARGE(IF(ISNA(O140:GV140),"",O140:GV140),HS$2)</f>
        <v>1025</v>
      </c>
      <c r="HT140">
        <f t="array" aca="1" ref="HT140" ca="1">LARGE(IF(ISNA(P140:GW140),"",P140:GW140),HT$2)</f>
        <v>1018.2</v>
      </c>
      <c r="HU140">
        <f t="array" aca="1" ref="HU140" ca="1">LARGE(IF(ISNA(Q140:GX140),"",Q140:GX140),HU$2)</f>
        <v>1002</v>
      </c>
      <c r="HV140">
        <f t="array" aca="1" ref="HV140" ca="1">LARGE(IF(ISNA(R140:GY140),"",R140:GY140),HV$2)</f>
        <v>989.6</v>
      </c>
      <c r="HW140">
        <f t="shared" ca="1" si="367"/>
        <v>1026.6571428571428</v>
      </c>
    </row>
    <row r="141" spans="1:231" ht="30" customHeight="1" x14ac:dyDescent="0.55000000000000004">
      <c r="A141">
        <f t="shared" si="349"/>
        <v>78</v>
      </c>
      <c r="B141" s="78">
        <f>VLOOKUP(F141,Countries!$D$5:$F$255,3,FALSE)</f>
        <v>11500000</v>
      </c>
      <c r="C141" s="83">
        <f t="shared" ca="1" si="350"/>
        <v>0.44493263034563546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5636</v>
      </c>
      <c r="H141" s="78">
        <f t="shared" ca="1" si="352"/>
        <v>43.399999999999991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>
        <f t="shared" si="383"/>
        <v>43.8</v>
      </c>
      <c r="FT141" s="77">
        <f t="shared" si="383"/>
        <v>41.2</v>
      </c>
      <c r="FU141" s="77">
        <f t="shared" si="383"/>
        <v>37.200000000000003</v>
      </c>
      <c r="FV141" s="77" t="e">
        <f t="shared" si="348"/>
        <v>#N/A</v>
      </c>
      <c r="FW141" s="77" t="e">
        <f t="shared" si="348"/>
        <v>#N/A</v>
      </c>
      <c r="FX141" s="77" t="e">
        <f t="shared" si="348"/>
        <v>#N/A</v>
      </c>
      <c r="FY141" s="77" t="e">
        <f t="shared" si="348"/>
        <v>#N/A</v>
      </c>
      <c r="FZ141" s="77" t="e">
        <f t="shared" si="348"/>
        <v>#N/A</v>
      </c>
      <c r="GA141" s="77" t="e">
        <f t="shared" si="348"/>
        <v>#N/A</v>
      </c>
      <c r="GB141" s="77" t="e">
        <f t="shared" si="348"/>
        <v>#N/A</v>
      </c>
      <c r="GC141" s="77" t="e">
        <f t="shared" si="348"/>
        <v>#N/A</v>
      </c>
      <c r="GD141" s="77" t="e">
        <f t="shared" si="348"/>
        <v>#N/A</v>
      </c>
      <c r="GE141" s="77" t="e">
        <f t="shared" si="348"/>
        <v>#N/A</v>
      </c>
      <c r="GF141" s="77" t="e">
        <f t="shared" si="348"/>
        <v>#N/A</v>
      </c>
      <c r="GG141" s="77" t="e">
        <f t="shared" si="348"/>
        <v>#N/A</v>
      </c>
      <c r="GH141" s="77" t="e">
        <f t="shared" si="348"/>
        <v>#N/A</v>
      </c>
      <c r="GI141" s="77" t="e">
        <f t="shared" si="348"/>
        <v>#N/A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43.4</v>
      </c>
      <c r="GW141" s="10">
        <f t="shared" ca="1" si="384"/>
        <v>43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3.399999999999991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4493263034563546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5636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99.8</v>
      </c>
      <c r="HT141">
        <f t="array" aca="1" ref="HT141" ca="1">LARGE(IF(ISNA(P141:GW141),"",P141:GW141),HT$2)</f>
        <v>86.2</v>
      </c>
      <c r="HU141">
        <f t="array" aca="1" ref="HU141" ca="1">LARGE(IF(ISNA(Q141:GX141),"",Q141:GX141),HU$2)</f>
        <v>86.2</v>
      </c>
      <c r="HV141">
        <f t="array" aca="1" ref="HV141" ca="1">LARGE(IF(ISNA(R141:GY141),"",R141:GY141),HV$2)</f>
        <v>86.2</v>
      </c>
      <c r="HW141">
        <f t="shared" ca="1" si="367"/>
        <v>97.542857142857159</v>
      </c>
    </row>
    <row r="142" spans="1:231" ht="30" customHeight="1" x14ac:dyDescent="0.55000000000000004">
      <c r="A142">
        <f t="shared" si="349"/>
        <v>171</v>
      </c>
      <c r="B142" s="78">
        <f>VLOOKUP(F142,Countries!$D$5:$F$255,3,FALSE)</f>
        <v>19000000</v>
      </c>
      <c r="C142" s="83">
        <f t="shared" ca="1" si="350"/>
        <v>0.5873015873015873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372</v>
      </c>
      <c r="H142" s="78">
        <f t="shared" ca="1" si="352"/>
        <v>7.399999999999999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>
        <f t="shared" si="383"/>
        <v>15.8</v>
      </c>
      <c r="FT142" s="77">
        <f t="shared" si="383"/>
        <v>15.8</v>
      </c>
      <c r="FU142" s="77">
        <f t="shared" si="383"/>
        <v>12</v>
      </c>
      <c r="FV142" s="77" t="e">
        <f t="shared" si="348"/>
        <v>#N/A</v>
      </c>
      <c r="FW142" s="77" t="e">
        <f t="shared" si="348"/>
        <v>#N/A</v>
      </c>
      <c r="FX142" s="77" t="e">
        <f t="shared" si="348"/>
        <v>#N/A</v>
      </c>
      <c r="FY142" s="77" t="e">
        <f t="shared" si="348"/>
        <v>#N/A</v>
      </c>
      <c r="FZ142" s="77" t="e">
        <f t="shared" si="348"/>
        <v>#N/A</v>
      </c>
      <c r="GA142" s="77" t="e">
        <f t="shared" si="348"/>
        <v>#N/A</v>
      </c>
      <c r="GB142" s="77" t="e">
        <f t="shared" si="348"/>
        <v>#N/A</v>
      </c>
      <c r="GC142" s="77" t="e">
        <f t="shared" si="348"/>
        <v>#N/A</v>
      </c>
      <c r="GD142" s="77" t="e">
        <f t="shared" si="348"/>
        <v>#N/A</v>
      </c>
      <c r="GE142" s="77" t="e">
        <f t="shared" si="348"/>
        <v>#N/A</v>
      </c>
      <c r="GF142" s="77" t="e">
        <f t="shared" si="348"/>
        <v>#N/A</v>
      </c>
      <c r="GG142" s="77" t="e">
        <f t="shared" si="348"/>
        <v>#N/A</v>
      </c>
      <c r="GH142" s="77" t="e">
        <f t="shared" si="348"/>
        <v>#N/A</v>
      </c>
      <c r="GI142" s="77" t="e">
        <f t="shared" si="348"/>
        <v>#N/A</v>
      </c>
      <c r="GJ142" s="77" t="e">
        <f t="shared" si="348"/>
        <v>#N/A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7.4</v>
      </c>
      <c r="GW142" s="10">
        <f t="shared" ca="1" si="384"/>
        <v>7.4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399999999999999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873015873015873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372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5.8</v>
      </c>
      <c r="HR142">
        <f t="array" ref="HR142">LARGE(IF(ISNA(N142:GU142),"",N142:GU142),HR$2)</f>
        <v>14.4</v>
      </c>
      <c r="HS142">
        <f t="array" aca="1" ref="HS142" ca="1">LARGE(IF(ISNA(O142:GV142),"",O142:GV142),HS$2)</f>
        <v>13.8</v>
      </c>
      <c r="HT142">
        <f t="array" aca="1" ref="HT142" ca="1">LARGE(IF(ISNA(P142:GW142),"",P142:GW142),HT$2)</f>
        <v>12.6</v>
      </c>
      <c r="HU142">
        <f t="array" aca="1" ref="HU142" ca="1">LARGE(IF(ISNA(Q142:GX142),"",Q142:GX142),HU$2)</f>
        <v>12.4</v>
      </c>
      <c r="HV142">
        <f t="array" aca="1" ref="HV142" ca="1">LARGE(IF(ISNA(R142:GY142),"",R142:GY142),HV$2)</f>
        <v>12</v>
      </c>
      <c r="HW142">
        <f t="shared" ca="1" si="367"/>
        <v>13.37142857142857</v>
      </c>
    </row>
    <row r="143" spans="1:231" ht="30" customHeight="1" x14ac:dyDescent="0.55000000000000004">
      <c r="A143">
        <f t="shared" si="349"/>
        <v>245</v>
      </c>
      <c r="B143" s="78">
        <f>VLOOKUP(F143,Countries!$D$5:$F$255,3,FALSE)</f>
        <v>5820000</v>
      </c>
      <c r="C143" s="83">
        <f t="shared" ca="1" si="350"/>
        <v>0.9191232048374905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32556</v>
      </c>
      <c r="H143" s="78">
        <f t="shared" ca="1" si="352"/>
        <v>486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>
        <f t="shared" si="383"/>
        <v>583.6</v>
      </c>
      <c r="FT143" s="77">
        <f t="shared" si="383"/>
        <v>572.4</v>
      </c>
      <c r="FU143" s="77">
        <f t="shared" si="383"/>
        <v>563.6</v>
      </c>
      <c r="FV143" s="77" t="e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#N/A</v>
      </c>
      <c r="FW143" s="77" t="e">
        <f t="shared" si="387"/>
        <v>#N/A</v>
      </c>
      <c r="FX143" s="77" t="e">
        <f t="shared" si="387"/>
        <v>#N/A</v>
      </c>
      <c r="FY143" s="77" t="e">
        <f t="shared" si="387"/>
        <v>#N/A</v>
      </c>
      <c r="FZ143" s="77" t="e">
        <f t="shared" si="387"/>
        <v>#N/A</v>
      </c>
      <c r="GA143" s="77" t="e">
        <f t="shared" si="387"/>
        <v>#N/A</v>
      </c>
      <c r="GB143" s="77" t="e">
        <f t="shared" si="387"/>
        <v>#N/A</v>
      </c>
      <c r="GC143" s="77" t="e">
        <f t="shared" si="387"/>
        <v>#N/A</v>
      </c>
      <c r="GD143" s="77" t="e">
        <f t="shared" si="387"/>
        <v>#N/A</v>
      </c>
      <c r="GE143" s="77" t="e">
        <f t="shared" si="387"/>
        <v>#N/A</v>
      </c>
      <c r="GF143" s="77" t="e">
        <f t="shared" si="387"/>
        <v>#N/A</v>
      </c>
      <c r="GG143" s="77" t="e">
        <f t="shared" si="387"/>
        <v>#N/A</v>
      </c>
      <c r="GH143" s="77" t="e">
        <f t="shared" si="387"/>
        <v>#N/A</v>
      </c>
      <c r="GI143" s="77" t="e">
        <f t="shared" si="387"/>
        <v>#N/A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86.4</v>
      </c>
      <c r="GW143" s="10">
        <f t="shared" ca="1" si="384"/>
        <v>486.4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6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91232048374905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32556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583.6</v>
      </c>
      <c r="HR143">
        <f t="array" ref="HR143">LARGE(IF(ISNA(N143:GU143),"",N143:GU143),HR$2)</f>
        <v>572.4</v>
      </c>
      <c r="HS143">
        <f t="array" aca="1" ref="HS143" ca="1">LARGE(IF(ISNA(O143:GV143),"",O143:GV143),HS$2)</f>
        <v>563.6</v>
      </c>
      <c r="HT143">
        <f t="array" aca="1" ref="HT143" ca="1">LARGE(IF(ISNA(P143:GW143),"",P143:GW143),HT$2)</f>
        <v>529.20000000000005</v>
      </c>
      <c r="HU143">
        <f t="array" aca="1" ref="HU143" ca="1">LARGE(IF(ISNA(Q143:GX143),"",Q143:GX143),HU$2)</f>
        <v>514.79999999999995</v>
      </c>
      <c r="HV143">
        <f t="array" aca="1" ref="HV143" ca="1">LARGE(IF(ISNA(R143:GY143),"",R143:GY143),HV$2)</f>
        <v>508</v>
      </c>
      <c r="HW143">
        <f t="shared" ca="1" si="367"/>
        <v>542.97142857142865</v>
      </c>
    </row>
    <row r="144" spans="1:231" ht="30" customHeight="1" x14ac:dyDescent="0.55000000000000004">
      <c r="A144">
        <f t="shared" si="349"/>
        <v>167</v>
      </c>
      <c r="B144" s="78">
        <f>VLOOKUP(F144,Countries!$D$5:$F$255,3,FALSE)</f>
        <v>38300000</v>
      </c>
      <c r="C144" s="83">
        <f t="shared" ca="1" si="350"/>
        <v>0.2430988423864648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9997</v>
      </c>
      <c r="H144" s="78">
        <f t="shared" ca="1" si="352"/>
        <v>54.600000000000009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>
        <f t="shared" si="383"/>
        <v>102</v>
      </c>
      <c r="FT144" s="77">
        <f t="shared" si="383"/>
        <v>64.2</v>
      </c>
      <c r="FU144" s="77">
        <f t="shared" si="383"/>
        <v>84.8</v>
      </c>
      <c r="FV144" s="77" t="e">
        <f t="shared" si="387"/>
        <v>#N/A</v>
      </c>
      <c r="FW144" s="77" t="e">
        <f t="shared" si="387"/>
        <v>#N/A</v>
      </c>
      <c r="FX144" s="77" t="e">
        <f t="shared" si="387"/>
        <v>#N/A</v>
      </c>
      <c r="FY144" s="77" t="e">
        <f t="shared" si="387"/>
        <v>#N/A</v>
      </c>
      <c r="FZ144" s="77" t="e">
        <f t="shared" si="387"/>
        <v>#N/A</v>
      </c>
      <c r="GA144" s="77" t="e">
        <f t="shared" si="387"/>
        <v>#N/A</v>
      </c>
      <c r="GB144" s="77" t="e">
        <f t="shared" si="387"/>
        <v>#N/A</v>
      </c>
      <c r="GC144" s="77" t="e">
        <f t="shared" si="387"/>
        <v>#N/A</v>
      </c>
      <c r="GD144" s="77" t="e">
        <f t="shared" si="387"/>
        <v>#N/A</v>
      </c>
      <c r="GE144" s="77" t="e">
        <f t="shared" si="387"/>
        <v>#N/A</v>
      </c>
      <c r="GF144" s="77" t="e">
        <f t="shared" si="387"/>
        <v>#N/A</v>
      </c>
      <c r="GG144" s="77" t="e">
        <f t="shared" si="387"/>
        <v>#N/A</v>
      </c>
      <c r="GH144" s="77" t="e">
        <f t="shared" si="387"/>
        <v>#N/A</v>
      </c>
      <c r="GI144" s="77" t="e">
        <f t="shared" si="387"/>
        <v>#N/A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54.6</v>
      </c>
      <c r="GW144" s="10">
        <f t="shared" ca="1" si="404"/>
        <v>54.6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54.600000000000009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430988423864648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9997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5,3,FALSE)</f>
        <v>166000</v>
      </c>
      <c r="C145" s="83">
        <f t="shared" ca="1" si="350"/>
        <v>0.60465116279069775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303</v>
      </c>
      <c r="H145" s="78">
        <f t="shared" ca="1" si="352"/>
        <v>5.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>
        <f t="shared" si="383"/>
        <v>4.5999999999999996</v>
      </c>
      <c r="FT145" s="77">
        <f t="shared" si="383"/>
        <v>6.8</v>
      </c>
      <c r="FU145" s="77">
        <f t="shared" si="383"/>
        <v>4.5999999999999996</v>
      </c>
      <c r="FV145" s="77" t="e">
        <f t="shared" si="387"/>
        <v>#N/A</v>
      </c>
      <c r="FW145" s="77" t="e">
        <f t="shared" si="387"/>
        <v>#N/A</v>
      </c>
      <c r="FX145" s="77" t="e">
        <f t="shared" si="387"/>
        <v>#N/A</v>
      </c>
      <c r="FY145" s="77" t="e">
        <f t="shared" si="387"/>
        <v>#N/A</v>
      </c>
      <c r="FZ145" s="77" t="e">
        <f t="shared" si="387"/>
        <v>#N/A</v>
      </c>
      <c r="GA145" s="77" t="e">
        <f t="shared" si="387"/>
        <v>#N/A</v>
      </c>
      <c r="GB145" s="77" t="e">
        <f t="shared" si="387"/>
        <v>#N/A</v>
      </c>
      <c r="GC145" s="77" t="e">
        <f t="shared" si="387"/>
        <v>#N/A</v>
      </c>
      <c r="GD145" s="77" t="e">
        <f t="shared" si="387"/>
        <v>#N/A</v>
      </c>
      <c r="GE145" s="77" t="e">
        <f t="shared" si="387"/>
        <v>#N/A</v>
      </c>
      <c r="GF145" s="77" t="e">
        <f t="shared" si="387"/>
        <v>#N/A</v>
      </c>
      <c r="GG145" s="77" t="e">
        <f t="shared" si="387"/>
        <v>#N/A</v>
      </c>
      <c r="GH145" s="77" t="e">
        <f t="shared" si="387"/>
        <v>#N/A</v>
      </c>
      <c r="GI145" s="77" t="e">
        <f t="shared" si="387"/>
        <v>#N/A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.2</v>
      </c>
      <c r="GW145" s="10">
        <f t="shared" ca="1" si="404"/>
        <v>5.2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60465116279069775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303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5,3,FALSE)</f>
        <v>23700000</v>
      </c>
      <c r="C146" s="83">
        <f t="shared" ca="1" si="350"/>
        <v>0.7395397489539749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1040</v>
      </c>
      <c r="H146" s="78">
        <f t="shared" ca="1" si="352"/>
        <v>20.2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>
        <f t="shared" si="383"/>
        <v>19.600000000000001</v>
      </c>
      <c r="FT146" s="77">
        <f t="shared" si="383"/>
        <v>21.8</v>
      </c>
      <c r="FU146" s="77">
        <f t="shared" si="383"/>
        <v>24.4</v>
      </c>
      <c r="FV146" s="77" t="e">
        <f t="shared" si="387"/>
        <v>#N/A</v>
      </c>
      <c r="FW146" s="77" t="e">
        <f t="shared" si="387"/>
        <v>#N/A</v>
      </c>
      <c r="FX146" s="77" t="e">
        <f t="shared" si="387"/>
        <v>#N/A</v>
      </c>
      <c r="FY146" s="77" t="e">
        <f t="shared" si="387"/>
        <v>#N/A</v>
      </c>
      <c r="FZ146" s="77" t="e">
        <f t="shared" si="387"/>
        <v>#N/A</v>
      </c>
      <c r="GA146" s="77" t="e">
        <f t="shared" si="387"/>
        <v>#N/A</v>
      </c>
      <c r="GB146" s="77" t="e">
        <f t="shared" si="387"/>
        <v>#N/A</v>
      </c>
      <c r="GC146" s="77" t="e">
        <f t="shared" si="387"/>
        <v>#N/A</v>
      </c>
      <c r="GD146" s="77" t="e">
        <f t="shared" si="387"/>
        <v>#N/A</v>
      </c>
      <c r="GE146" s="77" t="e">
        <f t="shared" si="387"/>
        <v>#N/A</v>
      </c>
      <c r="GF146" s="77" t="e">
        <f t="shared" si="387"/>
        <v>#N/A</v>
      </c>
      <c r="GG146" s="77" t="e">
        <f t="shared" si="387"/>
        <v>#N/A</v>
      </c>
      <c r="GH146" s="77" t="e">
        <f t="shared" si="387"/>
        <v>#N/A</v>
      </c>
      <c r="GI146" s="77" t="e">
        <f t="shared" si="387"/>
        <v>#N/A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2</v>
      </c>
      <c r="GW146" s="10">
        <f t="shared" ca="1" si="404"/>
        <v>20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7395397489539749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1040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29.8</v>
      </c>
      <c r="HR146">
        <f t="array" ref="HR146">LARGE(IF(ISNA(N146:GU146),"",N146:GU146),HR$2)</f>
        <v>28.4</v>
      </c>
      <c r="HS146">
        <f t="array" aca="1" ref="HS146" ca="1">LARGE(IF(ISNA(O146:GV146),"",O146:GV146),HS$2)</f>
        <v>27.4</v>
      </c>
      <c r="HT146">
        <f t="array" aca="1" ref="HT146" ca="1">LARGE(IF(ISNA(P146:GW146),"",P146:GW146),HT$2)</f>
        <v>26</v>
      </c>
      <c r="HU146">
        <f t="array" aca="1" ref="HU146" ca="1">LARGE(IF(ISNA(Q146:GX146),"",Q146:GX146),HU$2)</f>
        <v>24.4</v>
      </c>
      <c r="HV146">
        <f t="array" aca="1" ref="HV146" ca="1">LARGE(IF(ISNA(R146:GY146),"",R146:GY146),HV$2)</f>
        <v>24.2</v>
      </c>
      <c r="HW146">
        <f t="shared" ca="1" si="367"/>
        <v>27.314285714285713</v>
      </c>
    </row>
    <row r="147" spans="1:231" ht="30" customHeight="1" x14ac:dyDescent="0.55000000000000004">
      <c r="A147">
        <f t="shared" si="349"/>
        <v>101</v>
      </c>
      <c r="B147" s="78">
        <f>VLOOKUP(F147,Countries!$D$5:$F$255,3,FALSE)</f>
        <v>2900000</v>
      </c>
      <c r="C147" s="83">
        <f t="shared" ca="1" si="350"/>
        <v>0.7221061555696853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51245</v>
      </c>
      <c r="H147" s="78">
        <f t="shared" ca="1" si="352"/>
        <v>681.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>
        <f t="shared" si="383"/>
        <v>749.2</v>
      </c>
      <c r="FT147" s="77">
        <f t="shared" si="383"/>
        <v>740.8</v>
      </c>
      <c r="FU147" s="77">
        <f t="shared" si="383"/>
        <v>677.2</v>
      </c>
      <c r="FV147" s="77" t="e">
        <f t="shared" si="387"/>
        <v>#N/A</v>
      </c>
      <c r="FW147" s="77" t="e">
        <f t="shared" si="387"/>
        <v>#N/A</v>
      </c>
      <c r="FX147" s="77" t="e">
        <f t="shared" si="387"/>
        <v>#N/A</v>
      </c>
      <c r="FY147" s="77" t="e">
        <f t="shared" si="387"/>
        <v>#N/A</v>
      </c>
      <c r="FZ147" s="77" t="e">
        <f t="shared" si="387"/>
        <v>#N/A</v>
      </c>
      <c r="GA147" s="77" t="e">
        <f t="shared" si="387"/>
        <v>#N/A</v>
      </c>
      <c r="GB147" s="77" t="e">
        <f t="shared" si="387"/>
        <v>#N/A</v>
      </c>
      <c r="GC147" s="77" t="e">
        <f t="shared" si="387"/>
        <v>#N/A</v>
      </c>
      <c r="GD147" s="77" t="e">
        <f t="shared" si="387"/>
        <v>#N/A</v>
      </c>
      <c r="GE147" s="77" t="e">
        <f t="shared" si="387"/>
        <v>#N/A</v>
      </c>
      <c r="GF147" s="77" t="e">
        <f t="shared" si="387"/>
        <v>#N/A</v>
      </c>
      <c r="GG147" s="77" t="e">
        <f t="shared" si="387"/>
        <v>#N/A</v>
      </c>
      <c r="GH147" s="77" t="e">
        <f t="shared" si="387"/>
        <v>#N/A</v>
      </c>
      <c r="GI147" s="77" t="e">
        <f t="shared" si="387"/>
        <v>#N/A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681.4</v>
      </c>
      <c r="GW147" s="10">
        <f t="shared" ca="1" si="404"/>
        <v>681.4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681.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221061555696853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51245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5,3,FALSE)</f>
        <v>4300000</v>
      </c>
      <c r="C148" s="83">
        <f t="shared" ca="1" si="350"/>
        <v>0.69342442356959844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1907</v>
      </c>
      <c r="H148" s="78">
        <f t="shared" ca="1" si="352"/>
        <v>23.19999999999999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>
        <f t="shared" si="383"/>
        <v>19</v>
      </c>
      <c r="FT148" s="77">
        <f t="shared" si="383"/>
        <v>19.399999999999999</v>
      </c>
      <c r="FU148" s="77">
        <f t="shared" si="383"/>
        <v>22.2</v>
      </c>
      <c r="FV148" s="77" t="e">
        <f t="shared" si="387"/>
        <v>#N/A</v>
      </c>
      <c r="FW148" s="77" t="e">
        <f t="shared" si="387"/>
        <v>#N/A</v>
      </c>
      <c r="FX148" s="77" t="e">
        <f t="shared" si="387"/>
        <v>#N/A</v>
      </c>
      <c r="FY148" s="77" t="e">
        <f t="shared" si="387"/>
        <v>#N/A</v>
      </c>
      <c r="FZ148" s="77" t="e">
        <f t="shared" si="387"/>
        <v>#N/A</v>
      </c>
      <c r="GA148" s="77" t="e">
        <f t="shared" si="387"/>
        <v>#N/A</v>
      </c>
      <c r="GB148" s="77" t="e">
        <f t="shared" si="387"/>
        <v>#N/A</v>
      </c>
      <c r="GC148" s="77" t="e">
        <f t="shared" si="387"/>
        <v>#N/A</v>
      </c>
      <c r="GD148" s="77" t="e">
        <f t="shared" si="387"/>
        <v>#N/A</v>
      </c>
      <c r="GE148" s="77" t="e">
        <f t="shared" si="387"/>
        <v>#N/A</v>
      </c>
      <c r="GF148" s="77" t="e">
        <f t="shared" si="387"/>
        <v>#N/A</v>
      </c>
      <c r="GG148" s="77" t="e">
        <f t="shared" si="387"/>
        <v>#N/A</v>
      </c>
      <c r="GH148" s="77" t="e">
        <f t="shared" si="387"/>
        <v>#N/A</v>
      </c>
      <c r="GI148" s="77" t="e">
        <f t="shared" si="387"/>
        <v>#N/A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2</v>
      </c>
      <c r="GW148" s="10">
        <f t="shared" ca="1" si="404"/>
        <v>23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3.19999999999999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69342442356959844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1907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35</v>
      </c>
      <c r="HR148">
        <f t="array" ref="HR148">LARGE(IF(ISNA(N148:GU148),"",N148:GU148),HR$2)</f>
        <v>34</v>
      </c>
      <c r="HS148">
        <f t="array" aca="1" ref="HS148" ca="1">LARGE(IF(ISNA(O148:GV148),"",O148:GV148),HS$2)</f>
        <v>33.200000000000003</v>
      </c>
      <c r="HT148">
        <f t="array" aca="1" ref="HT148" ca="1">LARGE(IF(ISNA(P148:GW148),"",P148:GW148),HT$2)</f>
        <v>32.200000000000003</v>
      </c>
      <c r="HU148">
        <f t="array" aca="1" ref="HU148" ca="1">LARGE(IF(ISNA(Q148:GX148),"",Q148:GX148),HU$2)</f>
        <v>32</v>
      </c>
      <c r="HV148">
        <f t="array" aca="1" ref="HV148" ca="1">LARGE(IF(ISNA(R148:GY148),"",R148:GY148),HV$2)</f>
        <v>31.6</v>
      </c>
      <c r="HW148">
        <f t="shared" ca="1" si="367"/>
        <v>33.457142857142863</v>
      </c>
    </row>
    <row r="149" spans="1:231" ht="30" customHeight="1" x14ac:dyDescent="0.55000000000000004">
      <c r="A149">
        <f t="shared" si="349"/>
        <v>70</v>
      </c>
      <c r="B149" s="78">
        <f>VLOOKUP(F149,Countries!$D$5:$F$255,3,FALSE)</f>
        <v>1600000</v>
      </c>
      <c r="C149" s="83">
        <f t="shared" ca="1" si="350"/>
        <v>0.39811041126343083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5743</v>
      </c>
      <c r="H149" s="78">
        <f t="shared" ca="1" si="352"/>
        <v>61.39999999999999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>
        <f t="shared" si="383"/>
        <v>45.2</v>
      </c>
      <c r="FT149" s="77">
        <f t="shared" si="383"/>
        <v>46</v>
      </c>
      <c r="FU149" s="77">
        <f t="shared" si="383"/>
        <v>46</v>
      </c>
      <c r="FV149" s="77" t="e">
        <f t="shared" si="387"/>
        <v>#N/A</v>
      </c>
      <c r="FW149" s="77" t="e">
        <f t="shared" si="387"/>
        <v>#N/A</v>
      </c>
      <c r="FX149" s="77" t="e">
        <f t="shared" si="387"/>
        <v>#N/A</v>
      </c>
      <c r="FY149" s="77" t="e">
        <f t="shared" si="387"/>
        <v>#N/A</v>
      </c>
      <c r="FZ149" s="77" t="e">
        <f t="shared" si="387"/>
        <v>#N/A</v>
      </c>
      <c r="GA149" s="77" t="e">
        <f t="shared" si="387"/>
        <v>#N/A</v>
      </c>
      <c r="GB149" s="77" t="e">
        <f t="shared" si="387"/>
        <v>#N/A</v>
      </c>
      <c r="GC149" s="77" t="e">
        <f t="shared" si="387"/>
        <v>#N/A</v>
      </c>
      <c r="GD149" s="77" t="e">
        <f t="shared" si="387"/>
        <v>#N/A</v>
      </c>
      <c r="GE149" s="77" t="e">
        <f t="shared" si="387"/>
        <v>#N/A</v>
      </c>
      <c r="GF149" s="77" t="e">
        <f t="shared" si="387"/>
        <v>#N/A</v>
      </c>
      <c r="GG149" s="77" t="e">
        <f t="shared" si="387"/>
        <v>#N/A</v>
      </c>
      <c r="GH149" s="77" t="e">
        <f t="shared" si="387"/>
        <v>#N/A</v>
      </c>
      <c r="GI149" s="77" t="e">
        <f t="shared" si="387"/>
        <v>#N/A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61.4</v>
      </c>
      <c r="GW149" s="10">
        <f t="shared" ca="1" si="404"/>
        <v>61.4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1.39999999999999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39811041126343083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5743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5,3,FALSE)</f>
        <v>38500000</v>
      </c>
      <c r="C150" s="83">
        <f t="shared" ca="1" si="350"/>
        <v>0.55695728203847106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36412</v>
      </c>
      <c r="H150" s="78">
        <f t="shared" ca="1" si="352"/>
        <v>254.7999999999999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>
        <f t="shared" si="403"/>
        <v>311.39999999999998</v>
      </c>
      <c r="FT150" s="77">
        <f t="shared" si="403"/>
        <v>276</v>
      </c>
      <c r="FU150" s="77">
        <f t="shared" si="403"/>
        <v>253.2</v>
      </c>
      <c r="FV150" s="77" t="e">
        <f t="shared" si="387"/>
        <v>#N/A</v>
      </c>
      <c r="FW150" s="77" t="e">
        <f t="shared" si="387"/>
        <v>#N/A</v>
      </c>
      <c r="FX150" s="77" t="e">
        <f t="shared" si="387"/>
        <v>#N/A</v>
      </c>
      <c r="FY150" s="77" t="e">
        <f t="shared" si="387"/>
        <v>#N/A</v>
      </c>
      <c r="FZ150" s="77" t="e">
        <f t="shared" si="387"/>
        <v>#N/A</v>
      </c>
      <c r="GA150" s="77" t="e">
        <f t="shared" si="387"/>
        <v>#N/A</v>
      </c>
      <c r="GB150" s="77" t="e">
        <f t="shared" si="387"/>
        <v>#N/A</v>
      </c>
      <c r="GC150" s="77" t="e">
        <f t="shared" si="387"/>
        <v>#N/A</v>
      </c>
      <c r="GD150" s="77" t="e">
        <f t="shared" si="387"/>
        <v>#N/A</v>
      </c>
      <c r="GE150" s="77" t="e">
        <f t="shared" si="387"/>
        <v>#N/A</v>
      </c>
      <c r="GF150" s="77" t="e">
        <f t="shared" si="387"/>
        <v>#N/A</v>
      </c>
      <c r="GG150" s="77" t="e">
        <f t="shared" si="387"/>
        <v>#N/A</v>
      </c>
      <c r="GH150" s="77" t="e">
        <f t="shared" si="387"/>
        <v>#N/A</v>
      </c>
      <c r="GI150" s="77" t="e">
        <f t="shared" si="387"/>
        <v>#N/A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54.8</v>
      </c>
      <c r="GW150" s="10">
        <f t="shared" ca="1" si="404"/>
        <v>254.8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4.7999999999999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5695728203847106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36412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5,3,FALSE)</f>
        <v>2100000</v>
      </c>
      <c r="C151" s="83">
        <f t="shared" ca="1" si="350"/>
        <v>0.954999999999999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3727</v>
      </c>
      <c r="H151" s="78">
        <f t="shared" ca="1" si="352"/>
        <v>19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>
        <f t="shared" si="403"/>
        <v>221.8</v>
      </c>
      <c r="FT151" s="77">
        <f t="shared" si="403"/>
        <v>246.2</v>
      </c>
      <c r="FU151" s="77">
        <f t="shared" si="403"/>
        <v>241.4</v>
      </c>
      <c r="FV151" s="77" t="e">
        <f t="shared" si="387"/>
        <v>#N/A</v>
      </c>
      <c r="FW151" s="77" t="e">
        <f t="shared" si="387"/>
        <v>#N/A</v>
      </c>
      <c r="FX151" s="77" t="e">
        <f t="shared" si="387"/>
        <v>#N/A</v>
      </c>
      <c r="FY151" s="77" t="e">
        <f t="shared" si="387"/>
        <v>#N/A</v>
      </c>
      <c r="FZ151" s="77" t="e">
        <f t="shared" si="387"/>
        <v>#N/A</v>
      </c>
      <c r="GA151" s="77" t="e">
        <f t="shared" si="387"/>
        <v>#N/A</v>
      </c>
      <c r="GB151" s="77" t="e">
        <f t="shared" si="387"/>
        <v>#N/A</v>
      </c>
      <c r="GC151" s="77" t="e">
        <f t="shared" si="387"/>
        <v>#N/A</v>
      </c>
      <c r="GD151" s="77" t="e">
        <f t="shared" si="387"/>
        <v>#N/A</v>
      </c>
      <c r="GE151" s="77" t="e">
        <f t="shared" si="387"/>
        <v>#N/A</v>
      </c>
      <c r="GF151" s="77" t="e">
        <f t="shared" si="387"/>
        <v>#N/A</v>
      </c>
      <c r="GG151" s="77" t="e">
        <f t="shared" si="387"/>
        <v>#N/A</v>
      </c>
      <c r="GH151" s="77" t="e">
        <f t="shared" si="387"/>
        <v>#N/A</v>
      </c>
      <c r="GI151" s="77" t="e">
        <f t="shared" si="387"/>
        <v>#N/A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91</v>
      </c>
      <c r="GW151" s="10">
        <f t="shared" ca="1" si="404"/>
        <v>191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499999999999996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3727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241.4</v>
      </c>
      <c r="HR151">
        <f t="array" ref="HR151">LARGE(IF(ISNA(N151:GU151),"",N151:GU151),HR$2)</f>
        <v>221.8</v>
      </c>
      <c r="HS151">
        <f t="array" aca="1" ref="HS151" ca="1">LARGE(IF(ISNA(O151:GV151),"",O151:GV151),HS$2)</f>
        <v>216.2</v>
      </c>
      <c r="HT151">
        <f t="array" aca="1" ref="HT151" ca="1">LARGE(IF(ISNA(P151:GW151),"",P151:GW151),HT$2)</f>
        <v>200</v>
      </c>
      <c r="HU151">
        <f t="array" aca="1" ref="HU151" ca="1">LARGE(IF(ISNA(Q151:GX151),"",Q151:GX151),HU$2)</f>
        <v>198.4</v>
      </c>
      <c r="HV151">
        <f t="array" aca="1" ref="HV151" ca="1">LARGE(IF(ISNA(R151:GY151),"",R151:GY151),HV$2)</f>
        <v>196.6</v>
      </c>
      <c r="HW151">
        <f t="shared" ca="1" si="367"/>
        <v>210.62857142857143</v>
      </c>
    </row>
    <row r="152" spans="1:231" ht="30" customHeight="1" x14ac:dyDescent="0.55000000000000004">
      <c r="A152">
        <f t="shared" si="349"/>
        <v>147</v>
      </c>
      <c r="B152" s="78">
        <f>VLOOKUP(F152,Countries!$D$5:$F$255,3,FALSE)</f>
        <v>143200000</v>
      </c>
      <c r="C152" s="83">
        <f t="shared" ca="1" si="350"/>
        <v>0.62330346858138475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693215</v>
      </c>
      <c r="H152" s="78">
        <f t="shared" ca="1" si="352"/>
        <v>6756.1999999999989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>
        <f t="shared" si="403"/>
        <v>6670.8</v>
      </c>
      <c r="FT152" s="77">
        <f t="shared" si="403"/>
        <v>6674.6</v>
      </c>
      <c r="FU152" s="77">
        <f t="shared" si="403"/>
        <v>6596.8</v>
      </c>
      <c r="FV152" s="77" t="e">
        <f t="shared" si="387"/>
        <v>#N/A</v>
      </c>
      <c r="FW152" s="77" t="e">
        <f t="shared" si="387"/>
        <v>#N/A</v>
      </c>
      <c r="FX152" s="77" t="e">
        <f t="shared" si="387"/>
        <v>#N/A</v>
      </c>
      <c r="FY152" s="77" t="e">
        <f t="shared" si="387"/>
        <v>#N/A</v>
      </c>
      <c r="FZ152" s="77" t="e">
        <f t="shared" si="387"/>
        <v>#N/A</v>
      </c>
      <c r="GA152" s="77" t="e">
        <f t="shared" si="387"/>
        <v>#N/A</v>
      </c>
      <c r="GB152" s="77" t="e">
        <f t="shared" si="387"/>
        <v>#N/A</v>
      </c>
      <c r="GC152" s="77" t="e">
        <f t="shared" si="387"/>
        <v>#N/A</v>
      </c>
      <c r="GD152" s="77" t="e">
        <f t="shared" si="387"/>
        <v>#N/A</v>
      </c>
      <c r="GE152" s="77" t="e">
        <f t="shared" si="387"/>
        <v>#N/A</v>
      </c>
      <c r="GF152" s="77" t="e">
        <f t="shared" si="387"/>
        <v>#N/A</v>
      </c>
      <c r="GG152" s="77" t="e">
        <f t="shared" si="387"/>
        <v>#N/A</v>
      </c>
      <c r="GH152" s="77" t="e">
        <f t="shared" si="387"/>
        <v>#N/A</v>
      </c>
      <c r="GI152" s="77" t="e">
        <f t="shared" si="387"/>
        <v>#N/A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6756.2</v>
      </c>
      <c r="GW152" s="10">
        <f t="shared" ca="1" si="404"/>
        <v>6756.2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56.1999999999989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330346858138475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693215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5,3,FALSE)</f>
        <v>580000</v>
      </c>
      <c r="C153" s="83">
        <f t="shared" ca="1" si="350"/>
        <v>0.9252873563218390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1709</v>
      </c>
      <c r="H153" s="78">
        <f t="shared" ca="1" si="352"/>
        <v>32.19999999999999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>
        <f t="shared" si="403"/>
        <v>29.4</v>
      </c>
      <c r="FT153" s="77">
        <f t="shared" si="403"/>
        <v>32.200000000000003</v>
      </c>
      <c r="FU153" s="77">
        <f t="shared" si="403"/>
        <v>31.8</v>
      </c>
      <c r="FV153" s="77" t="e">
        <f t="shared" si="387"/>
        <v>#N/A</v>
      </c>
      <c r="FW153" s="77" t="e">
        <f t="shared" si="387"/>
        <v>#N/A</v>
      </c>
      <c r="FX153" s="77" t="e">
        <f t="shared" si="387"/>
        <v>#N/A</v>
      </c>
      <c r="FY153" s="77" t="e">
        <f t="shared" si="387"/>
        <v>#N/A</v>
      </c>
      <c r="FZ153" s="77" t="e">
        <f t="shared" si="387"/>
        <v>#N/A</v>
      </c>
      <c r="GA153" s="77" t="e">
        <f t="shared" si="387"/>
        <v>#N/A</v>
      </c>
      <c r="GB153" s="77" t="e">
        <f t="shared" si="387"/>
        <v>#N/A</v>
      </c>
      <c r="GC153" s="77" t="e">
        <f t="shared" si="387"/>
        <v>#N/A</v>
      </c>
      <c r="GD153" s="77" t="e">
        <f t="shared" si="387"/>
        <v>#N/A</v>
      </c>
      <c r="GE153" s="77" t="e">
        <f t="shared" si="387"/>
        <v>#N/A</v>
      </c>
      <c r="GF153" s="77" t="e">
        <f t="shared" si="387"/>
        <v>#N/A</v>
      </c>
      <c r="GG153" s="77" t="e">
        <f t="shared" si="387"/>
        <v>#N/A</v>
      </c>
      <c r="GH153" s="77" t="e">
        <f t="shared" si="387"/>
        <v>#N/A</v>
      </c>
      <c r="GI153" s="77" t="e">
        <f t="shared" si="387"/>
        <v>#N/A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200000000000003</v>
      </c>
      <c r="GW153" s="10">
        <f t="shared" ca="1" si="404"/>
        <v>32.200000000000003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19999999999999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2528735632183901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1709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34.200000000000003</v>
      </c>
      <c r="HR153">
        <f t="array" ref="HR153">LARGE(IF(ISNA(N153:GU153),"",N153:GU153),HR$2)</f>
        <v>33.6</v>
      </c>
      <c r="HS153">
        <f t="array" aca="1" ref="HS153" ca="1">LARGE(IF(ISNA(O153:GV153),"",O153:GV153),HS$2)</f>
        <v>33</v>
      </c>
      <c r="HT153">
        <f t="array" aca="1" ref="HT153" ca="1">LARGE(IF(ISNA(P153:GW153),"",P153:GW153),HT$2)</f>
        <v>32.6</v>
      </c>
      <c r="HU153">
        <f t="array" aca="1" ref="HU153" ca="1">LARGE(IF(ISNA(Q153:GX153),"",Q153:GX153),HU$2)</f>
        <v>32.4</v>
      </c>
      <c r="HV153">
        <f t="array" aca="1" ref="HV153" ca="1">LARGE(IF(ISNA(R153:GY153),"",R153:GY153),HV$2)</f>
        <v>32.200000000000003</v>
      </c>
      <c r="HW153">
        <f t="shared" ca="1" si="367"/>
        <v>33.25714285714286</v>
      </c>
    </row>
    <row r="154" spans="1:231" ht="30" customHeight="1" x14ac:dyDescent="0.55000000000000004">
      <c r="A154">
        <f t="shared" si="349"/>
        <v>244</v>
      </c>
      <c r="B154" s="78">
        <f>VLOOKUP(F154,Countries!$D$5:$F$255,3,FALSE)</f>
        <v>1790000</v>
      </c>
      <c r="C154" s="83">
        <f t="shared" ca="1" si="350"/>
        <v>0.8210116731517509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3505</v>
      </c>
      <c r="H154" s="78">
        <f t="shared" ca="1" si="352"/>
        <v>42.19999999999999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>
        <f t="shared" si="403"/>
        <v>71.400000000000006</v>
      </c>
      <c r="FT154" s="77">
        <f t="shared" si="403"/>
        <v>92.6</v>
      </c>
      <c r="FU154" s="77">
        <f t="shared" si="403"/>
        <v>90.4</v>
      </c>
      <c r="FV154" s="77" t="e">
        <f t="shared" si="387"/>
        <v>#N/A</v>
      </c>
      <c r="FW154" s="77" t="e">
        <f t="shared" si="387"/>
        <v>#N/A</v>
      </c>
      <c r="FX154" s="77" t="e">
        <f t="shared" si="387"/>
        <v>#N/A</v>
      </c>
      <c r="FY154" s="77" t="e">
        <f t="shared" si="387"/>
        <v>#N/A</v>
      </c>
      <c r="FZ154" s="77" t="e">
        <f t="shared" si="387"/>
        <v>#N/A</v>
      </c>
      <c r="GA154" s="77" t="e">
        <f t="shared" si="387"/>
        <v>#N/A</v>
      </c>
      <c r="GB154" s="77" t="e">
        <f t="shared" si="387"/>
        <v>#N/A</v>
      </c>
      <c r="GC154" s="77" t="e">
        <f t="shared" si="387"/>
        <v>#N/A</v>
      </c>
      <c r="GD154" s="77" t="e">
        <f t="shared" si="387"/>
        <v>#N/A</v>
      </c>
      <c r="GE154" s="77" t="e">
        <f t="shared" si="387"/>
        <v>#N/A</v>
      </c>
      <c r="GF154" s="77" t="e">
        <f t="shared" si="387"/>
        <v>#N/A</v>
      </c>
      <c r="GG154" s="77" t="e">
        <f t="shared" si="387"/>
        <v>#N/A</v>
      </c>
      <c r="GH154" s="77" t="e">
        <f t="shared" si="387"/>
        <v>#N/A</v>
      </c>
      <c r="GI154" s="77" t="e">
        <f t="shared" si="387"/>
        <v>#N/A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2.2</v>
      </c>
      <c r="GW154" s="10">
        <f t="shared" ca="1" si="421"/>
        <v>42.2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2.19999999999999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210116731517509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3505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90.4</v>
      </c>
      <c r="HR154">
        <f t="array" ref="HR154">LARGE(IF(ISNA(N154:GU154),"",N154:GU154),HR$2)</f>
        <v>71.400000000000006</v>
      </c>
      <c r="HS154">
        <f t="array" aca="1" ref="HS154" ca="1">LARGE(IF(ISNA(O154:GV154),"",O154:GV154),HS$2)</f>
        <v>67</v>
      </c>
      <c r="HT154">
        <f t="array" aca="1" ref="HT154" ca="1">LARGE(IF(ISNA(P154:GW154),"",P154:GW154),HT$2)</f>
        <v>58.8</v>
      </c>
      <c r="HU154">
        <f t="array" aca="1" ref="HU154" ca="1">LARGE(IF(ISNA(Q154:GX154),"",Q154:GX154),HU$2)</f>
        <v>54.2</v>
      </c>
      <c r="HV154">
        <f t="array" aca="1" ref="HV154" ca="1">LARGE(IF(ISNA(R154:GY154),"",R154:GY154),HV$2)</f>
        <v>51.4</v>
      </c>
      <c r="HW154">
        <f t="shared" ca="1" si="367"/>
        <v>63.51428571428572</v>
      </c>
    </row>
    <row r="155" spans="1:231" ht="30" customHeight="1" x14ac:dyDescent="0.55000000000000004">
      <c r="A155">
        <f t="shared" si="349"/>
        <v>65</v>
      </c>
      <c r="B155" s="78">
        <f>VLOOKUP(F155,Countries!$D$5:$F$255,3,FALSE)</f>
        <v>1136000</v>
      </c>
      <c r="C155" s="83">
        <f t="shared" ca="1" si="350"/>
        <v>0.69345794392523363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1056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>
        <f t="shared" si="403"/>
        <v>35.200000000000003</v>
      </c>
      <c r="FT155" s="77">
        <f t="shared" si="403"/>
        <v>34.200000000000003</v>
      </c>
      <c r="FU155" s="77">
        <f t="shared" si="403"/>
        <v>36.6</v>
      </c>
      <c r="FV155" s="77" t="e">
        <f t="shared" si="387"/>
        <v>#N/A</v>
      </c>
      <c r="FW155" s="77" t="e">
        <f t="shared" si="387"/>
        <v>#N/A</v>
      </c>
      <c r="FX155" s="77" t="e">
        <f t="shared" si="387"/>
        <v>#N/A</v>
      </c>
      <c r="FY155" s="77" t="e">
        <f t="shared" si="387"/>
        <v>#N/A</v>
      </c>
      <c r="FZ155" s="77" t="e">
        <f t="shared" si="387"/>
        <v>#N/A</v>
      </c>
      <c r="GA155" s="77" t="e">
        <f t="shared" si="387"/>
        <v>#N/A</v>
      </c>
      <c r="GB155" s="77" t="e">
        <f t="shared" si="387"/>
        <v>#N/A</v>
      </c>
      <c r="GC155" s="77" t="e">
        <f t="shared" si="387"/>
        <v>#N/A</v>
      </c>
      <c r="GD155" s="77" t="e">
        <f t="shared" si="387"/>
        <v>#N/A</v>
      </c>
      <c r="GE155" s="77" t="e">
        <f t="shared" si="387"/>
        <v>#N/A</v>
      </c>
      <c r="GF155" s="77" t="e">
        <f t="shared" si="387"/>
        <v>#N/A</v>
      </c>
      <c r="GG155" s="77" t="e">
        <f t="shared" si="387"/>
        <v>#N/A</v>
      </c>
      <c r="GH155" s="77" t="e">
        <f t="shared" si="387"/>
        <v>#N/A</v>
      </c>
      <c r="GI155" s="77" t="e">
        <f t="shared" si="387"/>
        <v>#N/A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1.2</v>
      </c>
      <c r="GW155" s="10">
        <f t="shared" ca="1" si="421"/>
        <v>21.2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69345794392523363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1056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35.200000000000003</v>
      </c>
      <c r="HR155">
        <f t="array" ref="HR155">LARGE(IF(ISNA(N155:GU155),"",N155:GU155),HR$2)</f>
        <v>34.200000000000003</v>
      </c>
      <c r="HS155">
        <f t="array" aca="1" ref="HS155" ca="1">LARGE(IF(ISNA(O155:GV155),"",O155:GV155),HS$2)</f>
        <v>31.8</v>
      </c>
      <c r="HT155">
        <f t="array" aca="1" ref="HT155" ca="1">LARGE(IF(ISNA(P155:GW155),"",P155:GW155),HT$2)</f>
        <v>29.2</v>
      </c>
      <c r="HU155">
        <f t="array" aca="1" ref="HU155" ca="1">LARGE(IF(ISNA(Q155:GX155),"",Q155:GX155),HU$2)</f>
        <v>27.8</v>
      </c>
      <c r="HV155">
        <f t="array" aca="1" ref="HV155" ca="1">LARGE(IF(ISNA(R155:GY155),"",R155:GY155),HV$2)</f>
        <v>26.6</v>
      </c>
      <c r="HW155">
        <f t="shared" ca="1" si="367"/>
        <v>30.571428571428573</v>
      </c>
    </row>
    <row r="156" spans="1:231" ht="30" customHeight="1" x14ac:dyDescent="0.55000000000000004">
      <c r="A156">
        <f t="shared" si="349"/>
        <v>46</v>
      </c>
      <c r="B156" s="78">
        <f>VLOOKUP(F156,Countries!$D$5:$F$255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1557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>
        <f t="shared" si="403"/>
        <v>94</v>
      </c>
      <c r="FT156" s="77">
        <f t="shared" si="403"/>
        <v>35</v>
      </c>
      <c r="FU156" s="77">
        <f t="shared" si="403"/>
        <v>35</v>
      </c>
      <c r="FV156" s="77" t="e">
        <f t="shared" si="387"/>
        <v>#N/A</v>
      </c>
      <c r="FW156" s="77" t="e">
        <f t="shared" si="387"/>
        <v>#N/A</v>
      </c>
      <c r="FX156" s="77" t="e">
        <f t="shared" si="387"/>
        <v>#N/A</v>
      </c>
      <c r="FY156" s="77" t="e">
        <f t="shared" si="387"/>
        <v>#N/A</v>
      </c>
      <c r="FZ156" s="77" t="e">
        <f t="shared" si="387"/>
        <v>#N/A</v>
      </c>
      <c r="GA156" s="77" t="e">
        <f t="shared" si="387"/>
        <v>#N/A</v>
      </c>
      <c r="GB156" s="77" t="e">
        <f t="shared" si="387"/>
        <v>#N/A</v>
      </c>
      <c r="GC156" s="77" t="e">
        <f t="shared" si="387"/>
        <v>#N/A</v>
      </c>
      <c r="GD156" s="77" t="e">
        <f t="shared" si="387"/>
        <v>#N/A</v>
      </c>
      <c r="GE156" s="77" t="e">
        <f t="shared" si="387"/>
        <v>#N/A</v>
      </c>
      <c r="GF156" s="77" t="e">
        <f t="shared" si="387"/>
        <v>#N/A</v>
      </c>
      <c r="GG156" s="77" t="e">
        <f t="shared" si="387"/>
        <v>#N/A</v>
      </c>
      <c r="GH156" s="77" t="e">
        <f t="shared" si="387"/>
        <v>#N/A</v>
      </c>
      <c r="GI156" s="77" t="e">
        <f t="shared" si="387"/>
        <v>#N/A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1557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94</v>
      </c>
      <c r="HR156">
        <f t="array" ref="HR156">LARGE(IF(ISNA(N156:GU156),"",N156:GU156),HR$2)</f>
        <v>94</v>
      </c>
      <c r="HS156">
        <f t="array" aca="1" ref="HS156" ca="1">LARGE(IF(ISNA(O156:GV156),"",O156:GV156),HS$2)</f>
        <v>59</v>
      </c>
      <c r="HT156">
        <f t="array" aca="1" ref="HT156" ca="1">LARGE(IF(ISNA(P156:GW156),"",P156:GW156),HT$2)</f>
        <v>59</v>
      </c>
      <c r="HU156">
        <f t="array" aca="1" ref="HU156" ca="1">LARGE(IF(ISNA(Q156:GX156),"",Q156:GX156),HU$2)</f>
        <v>40.799999999999997</v>
      </c>
      <c r="HV156">
        <f t="array" aca="1" ref="HV156" ca="1">LARGE(IF(ISNA(R156:GY156),"",R156:GY156),HV$2)</f>
        <v>40.799999999999997</v>
      </c>
      <c r="HW156">
        <f t="shared" ca="1" si="367"/>
        <v>61.2</v>
      </c>
    </row>
    <row r="157" spans="1:231" ht="30" customHeight="1" x14ac:dyDescent="0.55000000000000004">
      <c r="A157">
        <f t="shared" si="349"/>
        <v>100</v>
      </c>
      <c r="B157" s="78">
        <f>VLOOKUP(F157,Countries!$D$5:$F$255,3,FALSE)</f>
        <v>1800000</v>
      </c>
      <c r="C157" s="83">
        <f t="shared" ca="1" si="350"/>
        <v>0.94317749904979098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3703</v>
      </c>
      <c r="H157" s="78">
        <f t="shared" ca="1" si="352"/>
        <v>141.79999999999998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>
        <f t="shared" si="403"/>
        <v>77.400000000000006</v>
      </c>
      <c r="FS157" s="77">
        <f t="shared" si="403"/>
        <v>95.6</v>
      </c>
      <c r="FT157" s="77">
        <f t="shared" si="403"/>
        <v>103.4</v>
      </c>
      <c r="FU157" s="77">
        <f t="shared" si="403"/>
        <v>127.8</v>
      </c>
      <c r="FV157" s="77" t="e">
        <f t="shared" si="387"/>
        <v>#N/A</v>
      </c>
      <c r="FW157" s="77" t="e">
        <f t="shared" si="387"/>
        <v>#N/A</v>
      </c>
      <c r="FX157" s="77" t="e">
        <f t="shared" si="387"/>
        <v>#N/A</v>
      </c>
      <c r="FY157" s="77" t="e">
        <f t="shared" si="387"/>
        <v>#N/A</v>
      </c>
      <c r="FZ157" s="77" t="e">
        <f t="shared" si="387"/>
        <v>#N/A</v>
      </c>
      <c r="GA157" s="77" t="e">
        <f t="shared" si="387"/>
        <v>#N/A</v>
      </c>
      <c r="GB157" s="77" t="e">
        <f t="shared" si="387"/>
        <v>#N/A</v>
      </c>
      <c r="GC157" s="77" t="e">
        <f t="shared" si="387"/>
        <v>#N/A</v>
      </c>
      <c r="GD157" s="77" t="e">
        <f t="shared" si="387"/>
        <v>#N/A</v>
      </c>
      <c r="GE157" s="77" t="e">
        <f t="shared" si="387"/>
        <v>#N/A</v>
      </c>
      <c r="GF157" s="77" t="e">
        <f t="shared" si="387"/>
        <v>#N/A</v>
      </c>
      <c r="GG157" s="77" t="e">
        <f t="shared" si="387"/>
        <v>#N/A</v>
      </c>
      <c r="GH157" s="77" t="e">
        <f t="shared" si="387"/>
        <v>#N/A</v>
      </c>
      <c r="GI157" s="77" t="e">
        <f t="shared" si="387"/>
        <v>#N/A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41.80000000000001</v>
      </c>
      <c r="GW157" s="10">
        <f t="shared" ca="1" si="421"/>
        <v>141.80000000000001</v>
      </c>
      <c r="GX157" s="10">
        <f t="shared" ca="1" si="421"/>
        <v>141.80000000000001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141.79999999999998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94317749904979098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3703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0</v>
      </c>
      <c r="HO157" s="10">
        <f t="shared" ca="1" si="366"/>
        <v>180000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179</v>
      </c>
      <c r="HR157">
        <f t="array" ref="HR157">LARGE(IF(ISNA(N157:GU157),"",N157:GU157),HR$2)</f>
        <v>164.4</v>
      </c>
      <c r="HS157">
        <f t="array" aca="1" ref="HS157" ca="1">LARGE(IF(ISNA(O157:GV157),"",O157:GV157),HS$2)</f>
        <v>141.80000000000001</v>
      </c>
      <c r="HT157">
        <f t="array" aca="1" ref="HT157" ca="1">LARGE(IF(ISNA(P157:GW157),"",P157:GW157),HT$2)</f>
        <v>141.80000000000001</v>
      </c>
      <c r="HU157">
        <f t="array" aca="1" ref="HU157" ca="1">LARGE(IF(ISNA(Q157:GX157),"",Q157:GX157),HU$2)</f>
        <v>141.80000000000001</v>
      </c>
      <c r="HV157">
        <f t="array" aca="1" ref="HV157" ca="1">LARGE(IF(ISNA(R157:GY157),"",R157:GY157),HV$2)</f>
        <v>141.80000000000001</v>
      </c>
      <c r="HW157">
        <f t="shared" ca="1" si="367"/>
        <v>150.34285714285713</v>
      </c>
    </row>
    <row r="158" spans="1:231" ht="30" customHeight="1" x14ac:dyDescent="0.55000000000000004">
      <c r="A158">
        <f t="shared" si="349"/>
        <v>193</v>
      </c>
      <c r="B158" s="78">
        <f>VLOOKUP(F158,Countries!$D$5:$F$255,3,FALSE)</f>
        <v>12600000</v>
      </c>
      <c r="C158" s="83">
        <f t="shared" ca="1" si="350"/>
        <v>0.32902467685076381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787</v>
      </c>
      <c r="H158" s="78">
        <f t="shared" ca="1" si="352"/>
        <v>8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>
        <f t="shared" si="403"/>
        <v>25</v>
      </c>
      <c r="FT158" s="77">
        <f t="shared" si="403"/>
        <v>25.8</v>
      </c>
      <c r="FU158" s="77">
        <f t="shared" si="403"/>
        <v>34</v>
      </c>
      <c r="FV158" s="77" t="e">
        <f t="shared" si="387"/>
        <v>#N/A</v>
      </c>
      <c r="FW158" s="77" t="e">
        <f t="shared" si="387"/>
        <v>#N/A</v>
      </c>
      <c r="FX158" s="77" t="e">
        <f t="shared" si="387"/>
        <v>#N/A</v>
      </c>
      <c r="FY158" s="77" t="e">
        <f t="shared" si="387"/>
        <v>#N/A</v>
      </c>
      <c r="FZ158" s="77" t="e">
        <f t="shared" si="387"/>
        <v>#N/A</v>
      </c>
      <c r="GA158" s="77" t="e">
        <f t="shared" si="387"/>
        <v>#N/A</v>
      </c>
      <c r="GB158" s="77" t="e">
        <f t="shared" si="387"/>
        <v>#N/A</v>
      </c>
      <c r="GC158" s="77" t="e">
        <f t="shared" si="387"/>
        <v>#N/A</v>
      </c>
      <c r="GD158" s="77" t="e">
        <f t="shared" si="387"/>
        <v>#N/A</v>
      </c>
      <c r="GE158" s="77" t="e">
        <f t="shared" si="387"/>
        <v>#N/A</v>
      </c>
      <c r="GF158" s="77" t="e">
        <f t="shared" si="387"/>
        <v>#N/A</v>
      </c>
      <c r="GG158" s="77" t="e">
        <f t="shared" si="387"/>
        <v>#N/A</v>
      </c>
      <c r="GH158" s="77" t="e">
        <f t="shared" si="387"/>
        <v>#N/A</v>
      </c>
      <c r="GI158" s="77" t="e">
        <f t="shared" si="387"/>
        <v>#N/A</v>
      </c>
      <c r="GJ158" s="77" t="e">
        <f t="shared" si="387"/>
        <v>#N/A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8</v>
      </c>
      <c r="GW158" s="10">
        <f t="shared" ca="1" si="421"/>
        <v>8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32902467685076381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787</v>
      </c>
      <c r="HK158">
        <f t="shared" ca="1" si="362"/>
        <v>0</v>
      </c>
      <c r="HL158">
        <f t="shared" ca="1" si="363"/>
        <v>0</v>
      </c>
      <c r="HM158">
        <f t="shared" ca="1" si="364"/>
        <v>0</v>
      </c>
      <c r="HN158">
        <f t="shared" ca="1" si="365"/>
        <v>1260000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25.8</v>
      </c>
      <c r="HR158">
        <f t="array" ref="HR158">LARGE(IF(ISNA(N158:GU158),"",N158:GU158),HR$2)</f>
        <v>25</v>
      </c>
      <c r="HS158">
        <f t="array" aca="1" ref="HS158" ca="1">LARGE(IF(ISNA(O158:GV158),"",O158:GV158),HS$2)</f>
        <v>24.8</v>
      </c>
      <c r="HT158">
        <f t="array" aca="1" ref="HT158" ca="1">LARGE(IF(ISNA(P158:GW158),"",P158:GW158),HT$2)</f>
        <v>24.4</v>
      </c>
      <c r="HU158">
        <f t="array" aca="1" ref="HU158" ca="1">LARGE(IF(ISNA(Q158:GX158),"",Q158:GX158),HU$2)</f>
        <v>23.6</v>
      </c>
      <c r="HV158">
        <f t="array" aca="1" ref="HV158" ca="1">LARGE(IF(ISNA(R158:GY158),"",R158:GY158),HV$2)</f>
        <v>22.2</v>
      </c>
      <c r="HW158">
        <f t="shared" ca="1" si="367"/>
        <v>24.314285714285713</v>
      </c>
    </row>
    <row r="159" spans="1:231" ht="30" customHeight="1" x14ac:dyDescent="0.55000000000000004">
      <c r="A159">
        <f t="shared" si="349"/>
        <v>204</v>
      </c>
      <c r="B159" s="78">
        <f>VLOOKUP(F159,Countries!$D$5:$F$255,3,FALSE)</f>
        <v>21480000</v>
      </c>
      <c r="C159" s="83">
        <f t="shared" ca="1" si="350"/>
        <v>0.99999999999999989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213794</v>
      </c>
      <c r="H159" s="78">
        <f t="shared" ca="1" si="352"/>
        <v>7683.1999999999989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>
        <f t="shared" si="403"/>
        <v>9535.4</v>
      </c>
      <c r="FT159" s="77">
        <f t="shared" si="403"/>
        <v>9490</v>
      </c>
      <c r="FU159" s="77">
        <f t="shared" si="403"/>
        <v>8937.6</v>
      </c>
      <c r="FV159" s="77" t="e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#N/A</v>
      </c>
      <c r="FW159" s="77" t="e">
        <f t="shared" si="423"/>
        <v>#N/A</v>
      </c>
      <c r="FX159" s="77" t="e">
        <f t="shared" si="423"/>
        <v>#N/A</v>
      </c>
      <c r="FY159" s="77" t="e">
        <f t="shared" si="423"/>
        <v>#N/A</v>
      </c>
      <c r="FZ159" s="77" t="e">
        <f t="shared" si="423"/>
        <v>#N/A</v>
      </c>
      <c r="GA159" s="77" t="e">
        <f t="shared" si="423"/>
        <v>#N/A</v>
      </c>
      <c r="GB159" s="77" t="e">
        <f t="shared" si="423"/>
        <v>#N/A</v>
      </c>
      <c r="GC159" s="77" t="e">
        <f t="shared" si="423"/>
        <v>#N/A</v>
      </c>
      <c r="GD159" s="77" t="e">
        <f t="shared" si="423"/>
        <v>#N/A</v>
      </c>
      <c r="GE159" s="77" t="e">
        <f t="shared" si="423"/>
        <v>#N/A</v>
      </c>
      <c r="GF159" s="77" t="e">
        <f t="shared" si="423"/>
        <v>#N/A</v>
      </c>
      <c r="GG159" s="77" t="e">
        <f t="shared" si="423"/>
        <v>#N/A</v>
      </c>
      <c r="GH159" s="77" t="e">
        <f t="shared" si="423"/>
        <v>#N/A</v>
      </c>
      <c r="GI159" s="77" t="e">
        <f t="shared" si="423"/>
        <v>#N/A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7683.2</v>
      </c>
      <c r="GW159" s="10">
        <f t="shared" ca="1" si="421"/>
        <v>7683.2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83.1999999999989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999999999999989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213794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9490</v>
      </c>
      <c r="HR159">
        <f t="array" ref="HR159">LARGE(IF(ISNA(N159:GU159),"",N159:GU159),HR$2)</f>
        <v>8937.6</v>
      </c>
      <c r="HS159">
        <f t="array" aca="1" ref="HS159" ca="1">LARGE(IF(ISNA(O159:GV159),"",O159:GV159),HS$2)</f>
        <v>8742.2000000000007</v>
      </c>
      <c r="HT159">
        <f t="array" aca="1" ref="HT159" ca="1">LARGE(IF(ISNA(P159:GW159),"",P159:GW159),HT$2)</f>
        <v>7683.2</v>
      </c>
      <c r="HU159">
        <f t="array" aca="1" ref="HU159" ca="1">LARGE(IF(ISNA(Q159:GX159),"",Q159:GX159),HU$2)</f>
        <v>7683.2</v>
      </c>
      <c r="HV159">
        <f t="array" aca="1" ref="HV159" ca="1">LARGE(IF(ISNA(R159:GY159),"",R159:GY159),HV$2)</f>
        <v>7683.2</v>
      </c>
      <c r="HW159">
        <f t="shared" ca="1" si="367"/>
        <v>8271.7999999999993</v>
      </c>
    </row>
    <row r="160" spans="1:231" ht="30" customHeight="1" x14ac:dyDescent="0.55000000000000004">
      <c r="A160">
        <f t="shared" si="349"/>
        <v>207</v>
      </c>
      <c r="B160" s="78">
        <f>VLOOKUP(F160,Countries!$D$5:$F$255,3,FALSE)</f>
        <v>1790000</v>
      </c>
      <c r="C160" s="83">
        <f t="shared" ca="1" si="350"/>
        <v>0.92740740740740757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8539</v>
      </c>
      <c r="H160" s="78">
        <f t="shared" ca="1" si="352"/>
        <v>250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>
        <f t="shared" si="420"/>
        <v>323.2</v>
      </c>
      <c r="FT160" s="77">
        <f t="shared" si="420"/>
        <v>336.4</v>
      </c>
      <c r="FU160" s="77">
        <f t="shared" si="420"/>
        <v>389.2</v>
      </c>
      <c r="FV160" s="77" t="e">
        <f t="shared" si="423"/>
        <v>#N/A</v>
      </c>
      <c r="FW160" s="77" t="e">
        <f t="shared" si="423"/>
        <v>#N/A</v>
      </c>
      <c r="FX160" s="77" t="e">
        <f t="shared" si="423"/>
        <v>#N/A</v>
      </c>
      <c r="FY160" s="77" t="e">
        <f t="shared" si="423"/>
        <v>#N/A</v>
      </c>
      <c r="FZ160" s="77" t="e">
        <f t="shared" si="423"/>
        <v>#N/A</v>
      </c>
      <c r="GA160" s="77" t="e">
        <f t="shared" si="423"/>
        <v>#N/A</v>
      </c>
      <c r="GB160" s="77" t="e">
        <f t="shared" si="423"/>
        <v>#N/A</v>
      </c>
      <c r="GC160" s="77" t="e">
        <f t="shared" si="423"/>
        <v>#N/A</v>
      </c>
      <c r="GD160" s="77" t="e">
        <f t="shared" si="423"/>
        <v>#N/A</v>
      </c>
      <c r="GE160" s="77" t="e">
        <f t="shared" si="423"/>
        <v>#N/A</v>
      </c>
      <c r="GF160" s="77" t="e">
        <f t="shared" si="423"/>
        <v>#N/A</v>
      </c>
      <c r="GG160" s="77" t="e">
        <f t="shared" si="423"/>
        <v>#N/A</v>
      </c>
      <c r="GH160" s="77" t="e">
        <f t="shared" si="423"/>
        <v>#N/A</v>
      </c>
      <c r="GI160" s="77" t="e">
        <f t="shared" si="423"/>
        <v>#N/A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50.4</v>
      </c>
      <c r="GW160" s="10">
        <f t="shared" ca="1" si="421"/>
        <v>250.4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50.40000000000003</v>
      </c>
      <c r="HD160" s="10" t="b">
        <f t="shared" ca="1" si="385"/>
        <v>0</v>
      </c>
      <c r="HE160" s="10">
        <f t="array" ref="HE160">MAX(IF(ISNA(L160:FN160),"",L160:FN160))</f>
        <v>270</v>
      </c>
      <c r="HF160" s="49">
        <f ca="1">HC160/HE160</f>
        <v>0.92740740740740757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8539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336.4</v>
      </c>
      <c r="HR160">
        <f t="array" ref="HR160">LARGE(IF(ISNA(N160:GU160),"",N160:GU160),HR$2)</f>
        <v>334.4</v>
      </c>
      <c r="HS160">
        <f t="array" aca="1" ref="HS160" ca="1">LARGE(IF(ISNA(O160:GV160),"",O160:GV160),HS$2)</f>
        <v>323.60000000000002</v>
      </c>
      <c r="HT160">
        <f t="array" aca="1" ref="HT160" ca="1">LARGE(IF(ISNA(P160:GW160),"",P160:GW160),HT$2)</f>
        <v>323.2</v>
      </c>
      <c r="HU160">
        <f t="array" aca="1" ref="HU160" ca="1">LARGE(IF(ISNA(Q160:GX160),"",Q160:GX160),HU$2)</f>
        <v>301</v>
      </c>
      <c r="HV160">
        <f t="array" aca="1" ref="HV160" ca="1">LARGE(IF(ISNA(R160:GY160),"",R160:GY160),HV$2)</f>
        <v>270</v>
      </c>
      <c r="HW160">
        <f t="shared" ca="1" si="367"/>
        <v>308.37142857142862</v>
      </c>
    </row>
    <row r="161" spans="1:231" ht="30" customHeight="1" x14ac:dyDescent="0.55000000000000004">
      <c r="A161">
        <f t="shared" si="349"/>
        <v>10</v>
      </c>
      <c r="B161" s="78">
        <f>VLOOKUP(F161,Countries!$D$5:$F$255,3,FALSE)</f>
        <v>37400000</v>
      </c>
      <c r="C161" s="83">
        <f t="shared" ca="1" si="350"/>
        <v>0.81029295328582751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16879</v>
      </c>
      <c r="H161" s="78">
        <f t="shared" ca="1" si="352"/>
        <v>292.4000000000000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>
        <f t="shared" si="420"/>
        <v>406.8</v>
      </c>
      <c r="FT161" s="77">
        <f t="shared" si="420"/>
        <v>426.4</v>
      </c>
      <c r="FU161" s="77">
        <f t="shared" si="420"/>
        <v>444.4</v>
      </c>
      <c r="FV161" s="77" t="e">
        <f t="shared" si="423"/>
        <v>#N/A</v>
      </c>
      <c r="FW161" s="77" t="e">
        <f t="shared" si="423"/>
        <v>#N/A</v>
      </c>
      <c r="FX161" s="77" t="e">
        <f t="shared" si="423"/>
        <v>#N/A</v>
      </c>
      <c r="FY161" s="77" t="e">
        <f t="shared" si="423"/>
        <v>#N/A</v>
      </c>
      <c r="FZ161" s="77" t="e">
        <f t="shared" si="423"/>
        <v>#N/A</v>
      </c>
      <c r="GA161" s="77" t="e">
        <f t="shared" si="423"/>
        <v>#N/A</v>
      </c>
      <c r="GB161" s="77" t="e">
        <f t="shared" si="423"/>
        <v>#N/A</v>
      </c>
      <c r="GC161" s="77" t="e">
        <f t="shared" si="423"/>
        <v>#N/A</v>
      </c>
      <c r="GD161" s="77" t="e">
        <f t="shared" si="423"/>
        <v>#N/A</v>
      </c>
      <c r="GE161" s="77" t="e">
        <f t="shared" si="423"/>
        <v>#N/A</v>
      </c>
      <c r="GF161" s="77" t="e">
        <f t="shared" si="423"/>
        <v>#N/A</v>
      </c>
      <c r="GG161" s="77" t="e">
        <f t="shared" si="423"/>
        <v>#N/A</v>
      </c>
      <c r="GH161" s="77" t="e">
        <f t="shared" si="423"/>
        <v>#N/A</v>
      </c>
      <c r="GI161" s="77" t="e">
        <f t="shared" si="423"/>
        <v>#N/A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92.39999999999998</v>
      </c>
      <c r="GW161" s="10">
        <f t="shared" ca="1" si="421"/>
        <v>292.39999999999998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92.4000000000000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81029295328582751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16879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37400000</v>
      </c>
      <c r="HO161" s="10">
        <f t="shared" ca="1" si="366"/>
        <v>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426.4</v>
      </c>
      <c r="HR161">
        <f t="array" ref="HR161">LARGE(IF(ISNA(N161:GU161),"",N161:GU161),HR$2)</f>
        <v>406.8</v>
      </c>
      <c r="HS161">
        <f t="array" aca="1" ref="HS161" ca="1">LARGE(IF(ISNA(O161:GV161),"",O161:GV161),HS$2)</f>
        <v>385.8</v>
      </c>
      <c r="HT161">
        <f t="array" aca="1" ref="HT161" ca="1">LARGE(IF(ISNA(P161:GW161),"",P161:GW161),HT$2)</f>
        <v>359.4</v>
      </c>
      <c r="HU161">
        <f t="array" aca="1" ref="HU161" ca="1">LARGE(IF(ISNA(Q161:GX161),"",Q161:GX161),HU$2)</f>
        <v>337.8</v>
      </c>
      <c r="HV161">
        <f t="array" aca="1" ref="HV161" ca="1">LARGE(IF(ISNA(R161:GY161),"",R161:GY161),HV$2)</f>
        <v>317.39999999999998</v>
      </c>
      <c r="HW161">
        <f t="shared" ca="1" si="367"/>
        <v>360.85714285714283</v>
      </c>
    </row>
    <row r="162" spans="1:231" ht="30" customHeight="1" x14ac:dyDescent="0.55000000000000004">
      <c r="A162">
        <f t="shared" si="349"/>
        <v>137</v>
      </c>
      <c r="B162" s="78">
        <f>VLOOKUP(F162,Countries!$D$5:$F$255,3,FALSE)</f>
        <v>180400000</v>
      </c>
      <c r="C162" s="83">
        <f t="shared" ca="1" si="350"/>
        <v>0.5888313068899077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37489</v>
      </c>
      <c r="H162" s="78">
        <f t="shared" ca="1" si="352"/>
        <v>3545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>
        <f t="shared" si="420"/>
        <v>3669.6</v>
      </c>
      <c r="FT162" s="77">
        <f t="shared" si="420"/>
        <v>3340</v>
      </c>
      <c r="FU162" s="77">
        <f t="shared" si="420"/>
        <v>3118.6</v>
      </c>
      <c r="FV162" s="77" t="e">
        <f t="shared" si="423"/>
        <v>#N/A</v>
      </c>
      <c r="FW162" s="77" t="e">
        <f t="shared" si="423"/>
        <v>#N/A</v>
      </c>
      <c r="FX162" s="77" t="e">
        <f t="shared" si="423"/>
        <v>#N/A</v>
      </c>
      <c r="FY162" s="77" t="e">
        <f t="shared" si="423"/>
        <v>#N/A</v>
      </c>
      <c r="FZ162" s="77" t="e">
        <f t="shared" si="423"/>
        <v>#N/A</v>
      </c>
      <c r="GA162" s="77" t="e">
        <f t="shared" si="423"/>
        <v>#N/A</v>
      </c>
      <c r="GB162" s="77" t="e">
        <f t="shared" si="423"/>
        <v>#N/A</v>
      </c>
      <c r="GC162" s="77" t="e">
        <f t="shared" si="423"/>
        <v>#N/A</v>
      </c>
      <c r="GD162" s="77" t="e">
        <f t="shared" si="423"/>
        <v>#N/A</v>
      </c>
      <c r="GE162" s="77" t="e">
        <f t="shared" si="423"/>
        <v>#N/A</v>
      </c>
      <c r="GF162" s="77" t="e">
        <f t="shared" si="423"/>
        <v>#N/A</v>
      </c>
      <c r="GG162" s="77" t="e">
        <f t="shared" si="423"/>
        <v>#N/A</v>
      </c>
      <c r="GH162" s="77" t="e">
        <f t="shared" si="423"/>
        <v>#N/A</v>
      </c>
      <c r="GI162" s="77" t="e">
        <f t="shared" si="423"/>
        <v>#N/A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45</v>
      </c>
      <c r="GW162" s="10">
        <f t="shared" ca="1" si="421"/>
        <v>3545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5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88313068899077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37489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5,3,FALSE)</f>
        <v>4470000</v>
      </c>
      <c r="C163" s="83">
        <f t="shared" ca="1" si="350"/>
        <v>0.75828313253012058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17519</v>
      </c>
      <c r="H163" s="78">
        <f t="shared" ca="1" si="352"/>
        <v>201.40000000000003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>
        <f t="shared" si="420"/>
        <v>150.4</v>
      </c>
      <c r="FT163" s="77">
        <f t="shared" si="420"/>
        <v>262</v>
      </c>
      <c r="FU163" s="77">
        <f t="shared" si="420"/>
        <v>288</v>
      </c>
      <c r="FV163" s="77" t="e">
        <f t="shared" si="423"/>
        <v>#N/A</v>
      </c>
      <c r="FW163" s="77" t="e">
        <f t="shared" si="423"/>
        <v>#N/A</v>
      </c>
      <c r="FX163" s="77" t="e">
        <f t="shared" si="423"/>
        <v>#N/A</v>
      </c>
      <c r="FY163" s="77" t="e">
        <f t="shared" si="423"/>
        <v>#N/A</v>
      </c>
      <c r="FZ163" s="77" t="e">
        <f t="shared" si="423"/>
        <v>#N/A</v>
      </c>
      <c r="GA163" s="77" t="e">
        <f t="shared" si="423"/>
        <v>#N/A</v>
      </c>
      <c r="GB163" s="77" t="e">
        <f t="shared" si="423"/>
        <v>#N/A</v>
      </c>
      <c r="GC163" s="77" t="e">
        <f t="shared" si="423"/>
        <v>#N/A</v>
      </c>
      <c r="GD163" s="77" t="e">
        <f t="shared" si="423"/>
        <v>#N/A</v>
      </c>
      <c r="GE163" s="77" t="e">
        <f t="shared" si="423"/>
        <v>#N/A</v>
      </c>
      <c r="GF163" s="77" t="e">
        <f t="shared" si="423"/>
        <v>#N/A</v>
      </c>
      <c r="GG163" s="77" t="e">
        <f t="shared" si="423"/>
        <v>#N/A</v>
      </c>
      <c r="GH163" s="77" t="e">
        <f t="shared" si="423"/>
        <v>#N/A</v>
      </c>
      <c r="GI163" s="77" t="e">
        <f t="shared" si="423"/>
        <v>#N/A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01.4</v>
      </c>
      <c r="GW163" s="10">
        <f t="shared" ca="1" si="421"/>
        <v>201.4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1.40000000000003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5828313253012058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17519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265.60000000000002</v>
      </c>
      <c r="HR163">
        <f t="array" ref="HR163">LARGE(IF(ISNA(N163:GU163),"",N163:GU163),HR$2)</f>
        <v>262</v>
      </c>
      <c r="HS163">
        <f t="array" aca="1" ref="HS163" ca="1">LARGE(IF(ISNA(O163:GV163),"",O163:GV163),HS$2)</f>
        <v>254.6</v>
      </c>
      <c r="HT163">
        <f t="array" aca="1" ref="HT163" ca="1">LARGE(IF(ISNA(P163:GW163),"",P163:GW163),HT$2)</f>
        <v>250</v>
      </c>
      <c r="HU163">
        <f t="array" aca="1" ref="HU163" ca="1">LARGE(IF(ISNA(Q163:GX163),"",Q163:GX163),HU$2)</f>
        <v>248.2</v>
      </c>
      <c r="HV163">
        <f t="array" aca="1" ref="HV163" ca="1">LARGE(IF(ISNA(R163:GY163),"",R163:GY163),HV$2)</f>
        <v>239</v>
      </c>
      <c r="HW163">
        <f t="shared" ca="1" si="367"/>
        <v>255</v>
      </c>
    </row>
    <row r="164" spans="1:231" ht="30" customHeight="1" x14ac:dyDescent="0.55000000000000004">
      <c r="A164">
        <f t="shared" si="349"/>
        <v>196</v>
      </c>
      <c r="B164" s="78">
        <f>VLOOKUP(F164,Countries!$D$5:$F$255,3,FALSE)</f>
        <v>730000</v>
      </c>
      <c r="C164" s="83">
        <f t="shared" ca="1" si="350"/>
        <v>1.0000000000000002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1180</v>
      </c>
      <c r="H164" s="78">
        <f t="shared" ca="1" si="352"/>
        <v>24.80000000000000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>
        <f t="shared" si="420"/>
        <v>39.4</v>
      </c>
      <c r="FT164" s="77">
        <f t="shared" si="420"/>
        <v>37.4</v>
      </c>
      <c r="FU164" s="77">
        <f t="shared" si="420"/>
        <v>33.200000000000003</v>
      </c>
      <c r="FV164" s="77" t="e">
        <f t="shared" si="423"/>
        <v>#N/A</v>
      </c>
      <c r="FW164" s="77" t="e">
        <f t="shared" si="423"/>
        <v>#N/A</v>
      </c>
      <c r="FX164" s="77" t="e">
        <f t="shared" si="423"/>
        <v>#N/A</v>
      </c>
      <c r="FY164" s="77" t="e">
        <f t="shared" si="423"/>
        <v>#N/A</v>
      </c>
      <c r="FZ164" s="77" t="e">
        <f t="shared" si="423"/>
        <v>#N/A</v>
      </c>
      <c r="GA164" s="77" t="e">
        <f t="shared" si="423"/>
        <v>#N/A</v>
      </c>
      <c r="GB164" s="77" t="e">
        <f t="shared" si="423"/>
        <v>#N/A</v>
      </c>
      <c r="GC164" s="77" t="e">
        <f t="shared" si="423"/>
        <v>#N/A</v>
      </c>
      <c r="GD164" s="77" t="e">
        <f t="shared" si="423"/>
        <v>#N/A</v>
      </c>
      <c r="GE164" s="77" t="e">
        <f t="shared" si="423"/>
        <v>#N/A</v>
      </c>
      <c r="GF164" s="77" t="e">
        <f t="shared" si="423"/>
        <v>#N/A</v>
      </c>
      <c r="GG164" s="77" t="e">
        <f t="shared" si="423"/>
        <v>#N/A</v>
      </c>
      <c r="GH164" s="77" t="e">
        <f t="shared" si="423"/>
        <v>#N/A</v>
      </c>
      <c r="GI164" s="77" t="e">
        <f t="shared" si="423"/>
        <v>#N/A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24.8</v>
      </c>
      <c r="GW164" s="10">
        <f t="shared" ca="1" si="441"/>
        <v>24.8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80000000000000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1.0000000000000002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1180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39.4</v>
      </c>
      <c r="HR164">
        <f t="array" ref="HR164">LARGE(IF(ISNA(N164:GU164),"",N164:GU164),HR$2)</f>
        <v>37.4</v>
      </c>
      <c r="HS164">
        <f t="array" aca="1" ref="HS164" ca="1">LARGE(IF(ISNA(O164:GV164),"",O164:GV164),HS$2)</f>
        <v>36</v>
      </c>
      <c r="HT164">
        <f t="array" aca="1" ref="HT164" ca="1">LARGE(IF(ISNA(P164:GW164),"",P164:GW164),HT$2)</f>
        <v>33.200000000000003</v>
      </c>
      <c r="HU164">
        <f t="array" aca="1" ref="HU164" ca="1">LARGE(IF(ISNA(Q164:GX164),"",Q164:GX164),HU$2)</f>
        <v>32.6</v>
      </c>
      <c r="HV164">
        <f t="array" aca="1" ref="HV164" ca="1">LARGE(IF(ISNA(R164:GY164),"",R164:GY164),HV$2)</f>
        <v>28.4</v>
      </c>
      <c r="HW164">
        <f t="shared" ca="1" si="367"/>
        <v>33.114285714285714</v>
      </c>
    </row>
    <row r="165" spans="1:231" ht="30" customHeight="1" x14ac:dyDescent="0.55000000000000004">
      <c r="A165">
        <f t="shared" si="349"/>
        <v>195</v>
      </c>
      <c r="B165" s="78">
        <f>VLOOKUP(F165,Countries!$D$5:$F$255,3,FALSE)</f>
        <v>4900000</v>
      </c>
      <c r="C165" s="83">
        <f t="shared" ca="1" si="350"/>
        <v>0.9467814517706907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45785</v>
      </c>
      <c r="H165" s="78">
        <f t="shared" ca="1" si="352"/>
        <v>967.80000000000007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>
        <f t="shared" si="420"/>
        <v>1181.5999999999999</v>
      </c>
      <c r="FT165" s="77">
        <f t="shared" si="420"/>
        <v>1183.2</v>
      </c>
      <c r="FU165" s="77">
        <f t="shared" si="420"/>
        <v>1134.8</v>
      </c>
      <c r="FV165" s="77" t="e">
        <f t="shared" si="423"/>
        <v>#N/A</v>
      </c>
      <c r="FW165" s="77" t="e">
        <f t="shared" si="423"/>
        <v>#N/A</v>
      </c>
      <c r="FX165" s="77" t="e">
        <f t="shared" si="423"/>
        <v>#N/A</v>
      </c>
      <c r="FY165" s="77" t="e">
        <f t="shared" si="423"/>
        <v>#N/A</v>
      </c>
      <c r="FZ165" s="77" t="e">
        <f t="shared" si="423"/>
        <v>#N/A</v>
      </c>
      <c r="GA165" s="77" t="e">
        <f t="shared" si="423"/>
        <v>#N/A</v>
      </c>
      <c r="GB165" s="77" t="e">
        <f t="shared" si="423"/>
        <v>#N/A</v>
      </c>
      <c r="GC165" s="77" t="e">
        <f t="shared" si="423"/>
        <v>#N/A</v>
      </c>
      <c r="GD165" s="77" t="e">
        <f t="shared" si="423"/>
        <v>#N/A</v>
      </c>
      <c r="GE165" s="77" t="e">
        <f t="shared" si="423"/>
        <v>#N/A</v>
      </c>
      <c r="GF165" s="77" t="e">
        <f t="shared" si="423"/>
        <v>#N/A</v>
      </c>
      <c r="GG165" s="77" t="e">
        <f t="shared" si="423"/>
        <v>#N/A</v>
      </c>
      <c r="GH165" s="77" t="e">
        <f t="shared" si="423"/>
        <v>#N/A</v>
      </c>
      <c r="GI165" s="77" t="e">
        <f t="shared" si="423"/>
        <v>#N/A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967.8</v>
      </c>
      <c r="GW165" s="10">
        <f t="shared" ca="1" si="441"/>
        <v>967.8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7.80000000000007</v>
      </c>
      <c r="HD165" s="10" t="b">
        <f t="shared" ca="1" si="385"/>
        <v>0</v>
      </c>
      <c r="HE165" s="10">
        <f t="array" ref="HE165">MAX(IF(ISNA(L165:FN165),"",L165:FN165))</f>
        <v>1022.2</v>
      </c>
      <c r="HF165" s="49">
        <f t="shared" ca="1" si="424"/>
        <v>0.9467814517706907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45785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183.2</v>
      </c>
      <c r="HR165">
        <f t="array" ref="HR165">LARGE(IF(ISNA(N165:GU165),"",N165:GU165),HR$2)</f>
        <v>1181.5999999999999</v>
      </c>
      <c r="HS165">
        <f t="array" aca="1" ref="HS165" ca="1">LARGE(IF(ISNA(O165:GV165),"",O165:GV165),HS$2)</f>
        <v>1137.4000000000001</v>
      </c>
      <c r="HT165">
        <f t="array" aca="1" ref="HT165" ca="1">LARGE(IF(ISNA(P165:GW165),"",P165:GW165),HT$2)</f>
        <v>1134.8</v>
      </c>
      <c r="HU165">
        <f t="array" aca="1" ref="HU165" ca="1">LARGE(IF(ISNA(Q165:GX165),"",Q165:GX165),HU$2)</f>
        <v>1022.2</v>
      </c>
      <c r="HV165">
        <f t="array" aca="1" ref="HV165" ca="1">LARGE(IF(ISNA(R165:GY165),"",R165:GY165),HV$2)</f>
        <v>1005.6</v>
      </c>
      <c r="HW165">
        <f t="shared" ca="1" si="367"/>
        <v>1098.1428571428571</v>
      </c>
    </row>
    <row r="166" spans="1:231" ht="30" customHeight="1" x14ac:dyDescent="0.55000000000000004">
      <c r="A166">
        <f t="shared" si="349"/>
        <v>243</v>
      </c>
      <c r="B166" s="78">
        <f>VLOOKUP(F166,Countries!$D$5:$F$255,3,FALSE)</f>
        <v>7610000</v>
      </c>
      <c r="C166" s="83">
        <f t="shared" ca="1" si="350"/>
        <v>0.90899001109877919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37420</v>
      </c>
      <c r="H166" s="78">
        <f t="shared" ca="1" si="352"/>
        <v>491.4000000000000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>
        <f t="shared" si="420"/>
        <v>614.79999999999995</v>
      </c>
      <c r="FT166" s="77">
        <f t="shared" si="420"/>
        <v>710</v>
      </c>
      <c r="FU166" s="77">
        <f t="shared" si="420"/>
        <v>653.79999999999995</v>
      </c>
      <c r="FV166" s="77" t="e">
        <f t="shared" si="423"/>
        <v>#N/A</v>
      </c>
      <c r="FW166" s="77" t="e">
        <f t="shared" si="423"/>
        <v>#N/A</v>
      </c>
      <c r="FX166" s="77" t="e">
        <f t="shared" si="423"/>
        <v>#N/A</v>
      </c>
      <c r="FY166" s="77" t="e">
        <f t="shared" si="423"/>
        <v>#N/A</v>
      </c>
      <c r="FZ166" s="77" t="e">
        <f t="shared" si="423"/>
        <v>#N/A</v>
      </c>
      <c r="GA166" s="77" t="e">
        <f t="shared" si="423"/>
        <v>#N/A</v>
      </c>
      <c r="GB166" s="77" t="e">
        <f t="shared" si="423"/>
        <v>#N/A</v>
      </c>
      <c r="GC166" s="77" t="e">
        <f t="shared" si="423"/>
        <v>#N/A</v>
      </c>
      <c r="GD166" s="77" t="e">
        <f t="shared" si="423"/>
        <v>#N/A</v>
      </c>
      <c r="GE166" s="77" t="e">
        <f t="shared" si="423"/>
        <v>#N/A</v>
      </c>
      <c r="GF166" s="77" t="e">
        <f t="shared" si="423"/>
        <v>#N/A</v>
      </c>
      <c r="GG166" s="77" t="e">
        <f t="shared" si="423"/>
        <v>#N/A</v>
      </c>
      <c r="GH166" s="77" t="e">
        <f t="shared" si="423"/>
        <v>#N/A</v>
      </c>
      <c r="GI166" s="77" t="e">
        <f t="shared" si="423"/>
        <v>#N/A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91.4</v>
      </c>
      <c r="GW166" s="10">
        <f t="shared" ca="1" si="441"/>
        <v>491.4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91.4000000000000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899001109877919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37420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653.79999999999995</v>
      </c>
      <c r="HR166">
        <f t="array" ref="HR166">LARGE(IF(ISNA(N166:GU166),"",N166:GU166),HR$2)</f>
        <v>614.79999999999995</v>
      </c>
      <c r="HS166">
        <f t="array" aca="1" ref="HS166" ca="1">LARGE(IF(ISNA(O166:GV166),"",O166:GV166),HS$2)</f>
        <v>605.20000000000005</v>
      </c>
      <c r="HT166">
        <f t="array" aca="1" ref="HT166" ca="1">LARGE(IF(ISNA(P166:GW166),"",P166:GW166),HT$2)</f>
        <v>598.79999999999995</v>
      </c>
      <c r="HU166">
        <f t="array" aca="1" ref="HU166" ca="1">LARGE(IF(ISNA(Q166:GX166),"",Q166:GX166),HU$2)</f>
        <v>549.4</v>
      </c>
      <c r="HV166">
        <f t="array" aca="1" ref="HV166" ca="1">LARGE(IF(ISNA(R166:GY166),"",R166:GY166),HV$2)</f>
        <v>540.6</v>
      </c>
      <c r="HW166">
        <f t="shared" ca="1" si="367"/>
        <v>586.17142857142858</v>
      </c>
    </row>
    <row r="167" spans="1:231" ht="30" customHeight="1" x14ac:dyDescent="0.55000000000000004">
      <c r="A167">
        <f t="shared" si="349"/>
        <v>205</v>
      </c>
      <c r="B167" s="78">
        <f>VLOOKUP(F167,Countries!$D$5:$F$255,3,FALSE)</f>
        <v>10620000</v>
      </c>
      <c r="C167" s="83">
        <f t="shared" ca="1" si="350"/>
        <v>1.0000000000000002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47</f>
        <v>GeorgiaUS</v>
      </c>
      <c r="G167" s="78">
        <f t="shared" ca="1" si="351"/>
        <v>100470</v>
      </c>
      <c r="H167" s="78">
        <f t="shared" ca="1" si="352"/>
        <v>2039.2000000000003</v>
      </c>
      <c r="I167" s="97" t="str">
        <f t="shared" si="353"/>
        <v>GeorgiaUS</v>
      </c>
      <c r="J167" s="77">
        <f t="shared" si="354"/>
        <v>0</v>
      </c>
      <c r="K167" s="77">
        <f t="shared" si="355"/>
        <v>0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0</v>
      </c>
      <c r="P167" s="77">
        <f t="shared" si="425"/>
        <v>0</v>
      </c>
      <c r="Q167" s="77">
        <f t="shared" si="425"/>
        <v>0</v>
      </c>
      <c r="R167" s="77">
        <f t="shared" si="425"/>
        <v>0</v>
      </c>
      <c r="S167" s="77">
        <f t="shared" si="425"/>
        <v>0</v>
      </c>
      <c r="T167" s="77">
        <f t="shared" si="425"/>
        <v>0</v>
      </c>
      <c r="U167" s="77">
        <f t="shared" si="425"/>
        <v>0</v>
      </c>
      <c r="V167" s="77">
        <f t="shared" si="426"/>
        <v>0</v>
      </c>
      <c r="W167" s="77">
        <f t="shared" si="426"/>
        <v>0</v>
      </c>
      <c r="X167" s="77">
        <f t="shared" si="426"/>
        <v>0</v>
      </c>
      <c r="Y167" s="77">
        <f t="shared" si="426"/>
        <v>0</v>
      </c>
      <c r="Z167" s="77">
        <f t="shared" si="426"/>
        <v>0</v>
      </c>
      <c r="AA167" s="77">
        <f t="shared" si="426"/>
        <v>0</v>
      </c>
      <c r="AB167" s="77">
        <f t="shared" si="426"/>
        <v>0</v>
      </c>
      <c r="AC167" s="77">
        <f t="shared" si="426"/>
        <v>0</v>
      </c>
      <c r="AD167" s="77">
        <f t="shared" si="426"/>
        <v>0</v>
      </c>
      <c r="AE167" s="77">
        <f t="shared" si="426"/>
        <v>0</v>
      </c>
      <c r="AF167" s="77">
        <f t="shared" si="427"/>
        <v>0</v>
      </c>
      <c r="AG167" s="77">
        <f t="shared" si="427"/>
        <v>0</v>
      </c>
      <c r="AH167" s="77">
        <f t="shared" si="427"/>
        <v>0</v>
      </c>
      <c r="AI167" s="77">
        <f t="shared" si="427"/>
        <v>0</v>
      </c>
      <c r="AJ167" s="77">
        <f t="shared" si="427"/>
        <v>0</v>
      </c>
      <c r="AK167" s="77">
        <f t="shared" si="427"/>
        <v>0</v>
      </c>
      <c r="AL167" s="77">
        <f t="shared" si="427"/>
        <v>0</v>
      </c>
      <c r="AM167" s="77">
        <f t="shared" si="427"/>
        <v>0</v>
      </c>
      <c r="AN167" s="77">
        <f t="shared" si="427"/>
        <v>0</v>
      </c>
      <c r="AO167" s="77">
        <f t="shared" si="427"/>
        <v>0</v>
      </c>
      <c r="AP167" s="77">
        <f t="shared" si="428"/>
        <v>0</v>
      </c>
      <c r="AQ167" s="77">
        <f t="shared" si="428"/>
        <v>0</v>
      </c>
      <c r="AR167" s="77">
        <f t="shared" si="428"/>
        <v>0</v>
      </c>
      <c r="AS167" s="77">
        <f t="shared" si="428"/>
        <v>0</v>
      </c>
      <c r="AT167" s="77">
        <f t="shared" si="428"/>
        <v>0</v>
      </c>
      <c r="AU167" s="77">
        <f t="shared" si="428"/>
        <v>0</v>
      </c>
      <c r="AV167" s="77">
        <f t="shared" si="428"/>
        <v>0</v>
      </c>
      <c r="AW167" s="77">
        <f t="shared" si="428"/>
        <v>0</v>
      </c>
      <c r="AX167" s="77">
        <f t="shared" si="428"/>
        <v>0</v>
      </c>
      <c r="AY167" s="77">
        <f t="shared" si="428"/>
        <v>0.4</v>
      </c>
      <c r="AZ167" s="77">
        <f t="shared" si="429"/>
        <v>0.4</v>
      </c>
      <c r="BA167" s="77">
        <f t="shared" si="429"/>
        <v>0.4</v>
      </c>
      <c r="BB167" s="77">
        <f t="shared" si="429"/>
        <v>0.6</v>
      </c>
      <c r="BC167" s="77">
        <f t="shared" si="429"/>
        <v>1</v>
      </c>
      <c r="BD167" s="77">
        <f t="shared" si="429"/>
        <v>0.6</v>
      </c>
      <c r="BE167" s="77">
        <f t="shared" si="429"/>
        <v>1.6</v>
      </c>
      <c r="BF167" s="77">
        <f t="shared" si="429"/>
        <v>3</v>
      </c>
      <c r="BG167" s="77">
        <f t="shared" si="429"/>
        <v>4</v>
      </c>
      <c r="BH167" s="77">
        <f t="shared" si="429"/>
        <v>5.2</v>
      </c>
      <c r="BI167" s="77">
        <f t="shared" si="429"/>
        <v>7.4</v>
      </c>
      <c r="BJ167" s="77">
        <f t="shared" si="430"/>
        <v>12.6</v>
      </c>
      <c r="BK167" s="77">
        <f t="shared" si="430"/>
        <v>16.399999999999999</v>
      </c>
      <c r="BL167" s="77">
        <f t="shared" si="430"/>
        <v>19.600000000000001</v>
      </c>
      <c r="BM167" s="77">
        <f t="shared" si="430"/>
        <v>23</v>
      </c>
      <c r="BN167" s="77">
        <f t="shared" si="430"/>
        <v>31</v>
      </c>
      <c r="BO167" s="77">
        <f t="shared" si="430"/>
        <v>42.8</v>
      </c>
      <c r="BP167" s="77">
        <f t="shared" si="430"/>
        <v>77.2</v>
      </c>
      <c r="BQ167" s="77">
        <f t="shared" si="430"/>
        <v>86.8</v>
      </c>
      <c r="BR167" s="77">
        <f t="shared" si="430"/>
        <v>95</v>
      </c>
      <c r="BS167" s="77">
        <f t="shared" si="430"/>
        <v>115</v>
      </c>
      <c r="BT167" s="77">
        <f t="shared" si="431"/>
        <v>147.80000000000001</v>
      </c>
      <c r="BU167" s="77">
        <f t="shared" si="431"/>
        <v>152.4</v>
      </c>
      <c r="BV167" s="77">
        <f t="shared" si="431"/>
        <v>194</v>
      </c>
      <c r="BW167" s="77">
        <f t="shared" si="431"/>
        <v>275.8</v>
      </c>
      <c r="BX167" s="77">
        <f t="shared" si="431"/>
        <v>318.8</v>
      </c>
      <c r="BY167" s="77">
        <f t="shared" si="431"/>
        <v>325</v>
      </c>
      <c r="BZ167" s="77">
        <f t="shared" si="431"/>
        <v>312.2</v>
      </c>
      <c r="CA167" s="77">
        <f t="shared" si="431"/>
        <v>480.8</v>
      </c>
      <c r="CB167" s="77">
        <f t="shared" si="431"/>
        <v>527.6</v>
      </c>
      <c r="CC167" s="77">
        <f t="shared" si="431"/>
        <v>596.4</v>
      </c>
      <c r="CD167" s="77">
        <f t="shared" si="432"/>
        <v>636</v>
      </c>
      <c r="CE167" s="77">
        <f t="shared" si="432"/>
        <v>670.4</v>
      </c>
      <c r="CF167" s="77">
        <f t="shared" si="432"/>
        <v>543.6</v>
      </c>
      <c r="CG167" s="77">
        <f t="shared" si="432"/>
        <v>535.20000000000005</v>
      </c>
      <c r="CH167" s="77">
        <f t="shared" si="432"/>
        <v>694.8</v>
      </c>
      <c r="CI167" s="77">
        <f t="shared" si="432"/>
        <v>814</v>
      </c>
      <c r="CJ167" s="77">
        <f t="shared" si="432"/>
        <v>881.2</v>
      </c>
      <c r="CK167" s="77">
        <f t="shared" si="432"/>
        <v>967.6</v>
      </c>
      <c r="CL167" s="77">
        <f t="shared" si="432"/>
        <v>969</v>
      </c>
      <c r="CM167" s="77">
        <f t="shared" si="432"/>
        <v>726</v>
      </c>
      <c r="CN167" s="77">
        <f t="shared" si="433"/>
        <v>682.8</v>
      </c>
      <c r="CO167" s="77">
        <f t="shared" si="433"/>
        <v>802.4</v>
      </c>
      <c r="CP167" s="77">
        <f t="shared" si="433"/>
        <v>700.4</v>
      </c>
      <c r="CQ167" s="77">
        <f t="shared" si="433"/>
        <v>702</v>
      </c>
      <c r="CR167" s="77">
        <f t="shared" si="433"/>
        <v>948.4</v>
      </c>
      <c r="CS167" s="77">
        <f t="shared" si="433"/>
        <v>870.8</v>
      </c>
      <c r="CT167" s="77">
        <f t="shared" si="433"/>
        <v>744.6</v>
      </c>
      <c r="CU167" s="77">
        <f t="shared" si="433"/>
        <v>884</v>
      </c>
      <c r="CV167" s="77">
        <f t="shared" si="433"/>
        <v>842.4</v>
      </c>
      <c r="CW167" s="77">
        <f t="shared" si="433"/>
        <v>804</v>
      </c>
      <c r="CX167" s="77">
        <f t="shared" si="434"/>
        <v>842.8</v>
      </c>
      <c r="CY167" s="77">
        <f t="shared" si="434"/>
        <v>838</v>
      </c>
      <c r="CZ167" s="77">
        <f t="shared" si="434"/>
        <v>763</v>
      </c>
      <c r="DA167" s="77">
        <f t="shared" si="434"/>
        <v>721</v>
      </c>
      <c r="DB167" s="77">
        <f t="shared" si="434"/>
        <v>617.6</v>
      </c>
      <c r="DC167" s="77">
        <f t="shared" si="434"/>
        <v>607.79999999999995</v>
      </c>
      <c r="DD167" s="77">
        <f t="shared" si="434"/>
        <v>656.8</v>
      </c>
      <c r="DE167" s="77">
        <f t="shared" si="434"/>
        <v>608.4</v>
      </c>
      <c r="DF167" s="77">
        <f t="shared" si="434"/>
        <v>800.6</v>
      </c>
      <c r="DG167" s="77">
        <f t="shared" si="434"/>
        <v>805.8</v>
      </c>
      <c r="DH167" s="77">
        <f t="shared" si="435"/>
        <v>748.6</v>
      </c>
      <c r="DI167" s="77">
        <f t="shared" si="435"/>
        <v>735.2</v>
      </c>
      <c r="DJ167" s="77">
        <f t="shared" si="435"/>
        <v>746.8</v>
      </c>
      <c r="DK167" s="77">
        <f t="shared" si="435"/>
        <v>650.79999999999995</v>
      </c>
      <c r="DL167" s="77">
        <f t="shared" si="435"/>
        <v>657.4</v>
      </c>
      <c r="DM167" s="77">
        <f t="shared" si="435"/>
        <v>703.2</v>
      </c>
      <c r="DN167" s="77">
        <f t="shared" si="435"/>
        <v>627.4</v>
      </c>
      <c r="DO167" s="77">
        <f t="shared" si="435"/>
        <v>716.4</v>
      </c>
      <c r="DP167" s="77">
        <f t="shared" si="435"/>
        <v>651.79999999999995</v>
      </c>
      <c r="DQ167" s="77">
        <f t="shared" si="435"/>
        <v>661.2</v>
      </c>
      <c r="DR167" s="77">
        <f t="shared" si="436"/>
        <v>649.20000000000005</v>
      </c>
      <c r="DS167" s="77">
        <f t="shared" si="436"/>
        <v>677.8</v>
      </c>
      <c r="DT167" s="77">
        <f t="shared" si="436"/>
        <v>638.4</v>
      </c>
      <c r="DU167" s="77">
        <f t="shared" si="436"/>
        <v>642</v>
      </c>
      <c r="DV167" s="77">
        <f t="shared" si="436"/>
        <v>531</v>
      </c>
      <c r="DW167" s="77">
        <f t="shared" si="436"/>
        <v>571.20000000000005</v>
      </c>
      <c r="DX167" s="77">
        <f t="shared" si="436"/>
        <v>575.6</v>
      </c>
      <c r="DY167" s="77">
        <f t="shared" si="436"/>
        <v>605.79999999999995</v>
      </c>
      <c r="DZ167" s="77">
        <f t="shared" si="436"/>
        <v>690.2</v>
      </c>
      <c r="EA167" s="77">
        <f t="shared" si="436"/>
        <v>780.6</v>
      </c>
      <c r="EB167" s="77">
        <f t="shared" si="437"/>
        <v>791.8</v>
      </c>
      <c r="EC167" s="77">
        <f t="shared" si="437"/>
        <v>809.4</v>
      </c>
      <c r="ED167" s="77">
        <f t="shared" si="437"/>
        <v>719.8</v>
      </c>
      <c r="EE167" s="77">
        <f t="shared" si="437"/>
        <v>664</v>
      </c>
      <c r="EF167" s="77">
        <f t="shared" si="437"/>
        <v>631.20000000000005</v>
      </c>
      <c r="EG167" s="77">
        <f t="shared" si="437"/>
        <v>604.79999999999995</v>
      </c>
      <c r="EH167" s="77">
        <f t="shared" si="437"/>
        <v>595.79999999999995</v>
      </c>
      <c r="EI167" s="77">
        <f t="shared" si="437"/>
        <v>586.20000000000005</v>
      </c>
      <c r="EJ167" s="77">
        <f t="shared" si="437"/>
        <v>616</v>
      </c>
      <c r="EK167" s="77">
        <f t="shared" si="437"/>
        <v>652.79999999999995</v>
      </c>
      <c r="EL167" s="77">
        <f t="shared" si="438"/>
        <v>588.20000000000005</v>
      </c>
      <c r="EM167" s="77">
        <f t="shared" si="438"/>
        <v>602.6</v>
      </c>
      <c r="EN167" s="77">
        <f t="shared" si="438"/>
        <v>705.6</v>
      </c>
      <c r="EO167" s="77">
        <f t="shared" si="438"/>
        <v>711.6</v>
      </c>
      <c r="EP167" s="77">
        <f t="shared" si="438"/>
        <v>691.4</v>
      </c>
      <c r="EQ167" s="77">
        <f t="shared" si="438"/>
        <v>738.2</v>
      </c>
      <c r="ER167" s="77">
        <f t="shared" si="438"/>
        <v>720.6</v>
      </c>
      <c r="ES167" s="77">
        <f t="shared" si="438"/>
        <v>678</v>
      </c>
      <c r="ET167" s="77">
        <f t="shared" si="438"/>
        <v>671.8</v>
      </c>
      <c r="EU167" s="77">
        <f t="shared" si="438"/>
        <v>722.8</v>
      </c>
      <c r="EV167" s="77">
        <f t="shared" si="439"/>
        <v>777</v>
      </c>
      <c r="EW167" s="77">
        <f t="shared" si="439"/>
        <v>861.4</v>
      </c>
      <c r="EX167" s="77">
        <f t="shared" si="439"/>
        <v>886.4</v>
      </c>
      <c r="EY167" s="77">
        <f t="shared" si="439"/>
        <v>886.8</v>
      </c>
      <c r="EZ167" s="77">
        <f t="shared" si="439"/>
        <v>821</v>
      </c>
      <c r="FA167" s="77">
        <f t="shared" si="439"/>
        <v>849.4</v>
      </c>
      <c r="FB167" s="77">
        <f t="shared" si="439"/>
        <v>821.6</v>
      </c>
      <c r="FC167" s="77">
        <f t="shared" si="439"/>
        <v>865.6</v>
      </c>
      <c r="FD167" s="77">
        <f t="shared" si="439"/>
        <v>1079</v>
      </c>
      <c r="FE167" s="77">
        <f t="shared" si="439"/>
        <v>1124.5999999999999</v>
      </c>
      <c r="FF167" s="77">
        <f t="shared" si="440"/>
        <v>1179.5999999999999</v>
      </c>
      <c r="FG167" s="77">
        <f t="shared" si="440"/>
        <v>1379.6</v>
      </c>
      <c r="FH167" s="77">
        <f t="shared" si="440"/>
        <v>1474.4</v>
      </c>
      <c r="FI167" s="77">
        <f t="shared" si="440"/>
        <v>1457.2</v>
      </c>
      <c r="FJ167" s="77">
        <f t="shared" si="440"/>
        <v>1658.8</v>
      </c>
      <c r="FK167" s="77">
        <f t="shared" si="440"/>
        <v>1811.4</v>
      </c>
      <c r="FL167" s="77">
        <f t="shared" si="440"/>
        <v>1880</v>
      </c>
      <c r="FM167" s="77">
        <f t="shared" si="440"/>
        <v>2007.2</v>
      </c>
      <c r="FN167" s="77">
        <f t="shared" si="440"/>
        <v>2039.2</v>
      </c>
      <c r="FO167" s="77">
        <f t="shared" si="420"/>
        <v>2249.4</v>
      </c>
      <c r="FP167" s="77">
        <f t="shared" si="420"/>
        <v>2544.8000000000002</v>
      </c>
      <c r="FQ167" s="77">
        <f t="shared" si="420"/>
        <v>2656.6</v>
      </c>
      <c r="FR167" s="77">
        <f t="shared" si="420"/>
        <v>2780.4</v>
      </c>
      <c r="FS167" s="77">
        <f t="shared" si="420"/>
        <v>2845</v>
      </c>
      <c r="FT167" s="77">
        <f t="shared" si="420"/>
        <v>2564.4</v>
      </c>
      <c r="FU167" s="77">
        <f t="shared" si="420"/>
        <v>2552.1999999999998</v>
      </c>
      <c r="FV167" s="77" t="e">
        <f t="shared" si="423"/>
        <v>#N/A</v>
      </c>
      <c r="FW167" s="77" t="e">
        <f t="shared" si="423"/>
        <v>#N/A</v>
      </c>
      <c r="FX167" s="77" t="e">
        <f t="shared" si="423"/>
        <v>#N/A</v>
      </c>
      <c r="FY167" s="77" t="e">
        <f t="shared" si="423"/>
        <v>#N/A</v>
      </c>
      <c r="FZ167" s="77" t="e">
        <f t="shared" si="423"/>
        <v>#N/A</v>
      </c>
      <c r="GA167" s="77" t="e">
        <f t="shared" si="423"/>
        <v>#N/A</v>
      </c>
      <c r="GB167" s="77" t="e">
        <f t="shared" si="423"/>
        <v>#N/A</v>
      </c>
      <c r="GC167" s="77" t="e">
        <f t="shared" si="423"/>
        <v>#N/A</v>
      </c>
      <c r="GD167" s="77" t="e">
        <f t="shared" si="423"/>
        <v>#N/A</v>
      </c>
      <c r="GE167" s="77" t="e">
        <f t="shared" si="423"/>
        <v>#N/A</v>
      </c>
      <c r="GF167" s="77" t="e">
        <f t="shared" si="423"/>
        <v>#N/A</v>
      </c>
      <c r="GG167" s="77" t="e">
        <f t="shared" si="423"/>
        <v>#N/A</v>
      </c>
      <c r="GH167" s="77" t="e">
        <f t="shared" si="423"/>
        <v>#N/A</v>
      </c>
      <c r="GI167" s="77" t="e">
        <f t="shared" si="423"/>
        <v>#N/A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2039.2</v>
      </c>
      <c r="GW167" s="10">
        <f t="shared" ca="1" si="441"/>
        <v>2039.2</v>
      </c>
      <c r="GX167" s="10">
        <f t="shared" ca="1" si="441"/>
        <v>2039.2</v>
      </c>
      <c r="GY167" s="10">
        <f t="shared" ca="1" si="441"/>
        <v>2039.2</v>
      </c>
      <c r="GZ167" s="10">
        <f t="shared" ca="1" si="441"/>
        <v>2039.2</v>
      </c>
      <c r="HA167" s="10">
        <f t="shared" ca="1" si="441"/>
        <v>2039.2</v>
      </c>
      <c r="HB167" s="10">
        <f t="shared" ca="1" si="441"/>
        <v>2039.2</v>
      </c>
      <c r="HC167" s="10">
        <f t="shared" ca="1" si="356"/>
        <v>2039.2000000000003</v>
      </c>
      <c r="HD167" s="10" t="b">
        <f t="shared" ca="1" si="385"/>
        <v>1</v>
      </c>
      <c r="HE167" s="10">
        <f t="array" ref="HE167">MAX(IF(ISNA(L167:FN167),"",L167:FN167))</f>
        <v>2039.2</v>
      </c>
      <c r="HF167" s="49">
        <f t="shared" ca="1" si="424"/>
        <v>1.0000000000000002</v>
      </c>
      <c r="HG167" t="str">
        <f t="shared" si="358"/>
        <v>USA</v>
      </c>
      <c r="HH167" t="str">
        <f t="shared" si="359"/>
        <v>GeorgiaUS</v>
      </c>
      <c r="HI167" s="10">
        <f t="shared" si="360"/>
        <v>2039.2</v>
      </c>
      <c r="HJ167" s="10">
        <f t="shared" ca="1" si="361"/>
        <v>100470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10620000</v>
      </c>
      <c r="HP167">
        <f t="array" ref="HP167">LARGE(IF(ISNA(L167:FN167),"",L167:FN167),HP$2)</f>
        <v>2039.2</v>
      </c>
      <c r="HQ167">
        <f t="array" ref="HQ167">LARGE(IF(ISNA(M167:GT167),"",M167:GT167),HQ$2)</f>
        <v>2780.4</v>
      </c>
      <c r="HR167">
        <f t="array" ref="HR167">LARGE(IF(ISNA(N167:GU167),"",N167:GU167),HR$2)</f>
        <v>2656.6</v>
      </c>
      <c r="HS167">
        <f t="array" aca="1" ref="HS167" ca="1">LARGE(IF(ISNA(O167:GV167),"",O167:GV167),HS$2)</f>
        <v>2564.4</v>
      </c>
      <c r="HT167">
        <f t="array" aca="1" ref="HT167" ca="1">LARGE(IF(ISNA(P167:GW167),"",P167:GW167),HT$2)</f>
        <v>2552.1999999999998</v>
      </c>
      <c r="HU167">
        <f t="array" aca="1" ref="HU167" ca="1">LARGE(IF(ISNA(Q167:GX167),"",Q167:GX167),HU$2)</f>
        <v>2544.8000000000002</v>
      </c>
      <c r="HV167">
        <f t="array" aca="1" ref="HV167" ca="1">LARGE(IF(ISNA(R167:GY167),"",R167:GY167),HV$2)</f>
        <v>2249.4</v>
      </c>
      <c r="HW167">
        <f t="shared" ca="1" si="367"/>
        <v>2483.8571428571427</v>
      </c>
    </row>
    <row r="168" spans="1:231" ht="30" customHeight="1" x14ac:dyDescent="0.55000000000000004">
      <c r="A168">
        <f t="shared" si="349"/>
        <v>63</v>
      </c>
      <c r="B168" s="78">
        <f>VLOOKUP(F168,Countries!$D$5:$F$255,3,FALSE)</f>
        <v>5600000</v>
      </c>
      <c r="C168" s="83">
        <f t="shared" ca="1" si="350"/>
        <v>3.470588235294117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15</v>
      </c>
      <c r="H168" s="78">
        <f t="shared" ca="1" si="352"/>
        <v>11.799999999999999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>
        <f t="shared" si="420"/>
        <v>2.4</v>
      </c>
      <c r="FT168" s="77">
        <f t="shared" si="420"/>
        <v>2.4</v>
      </c>
      <c r="FU168" s="77">
        <f t="shared" si="420"/>
        <v>0</v>
      </c>
      <c r="FV168" s="77" t="e">
        <f t="shared" si="423"/>
        <v>#N/A</v>
      </c>
      <c r="FW168" s="77" t="e">
        <f t="shared" si="423"/>
        <v>#N/A</v>
      </c>
      <c r="FX168" s="77" t="e">
        <f t="shared" si="423"/>
        <v>#N/A</v>
      </c>
      <c r="FY168" s="77" t="e">
        <f t="shared" si="423"/>
        <v>#N/A</v>
      </c>
      <c r="FZ168" s="77" t="e">
        <f t="shared" si="423"/>
        <v>#N/A</v>
      </c>
      <c r="GA168" s="77" t="e">
        <f t="shared" si="423"/>
        <v>#N/A</v>
      </c>
      <c r="GB168" s="77" t="e">
        <f t="shared" si="423"/>
        <v>#N/A</v>
      </c>
      <c r="GC168" s="77" t="e">
        <f t="shared" si="423"/>
        <v>#N/A</v>
      </c>
      <c r="GD168" s="77" t="e">
        <f t="shared" si="423"/>
        <v>#N/A</v>
      </c>
      <c r="GE168" s="77" t="e">
        <f t="shared" si="423"/>
        <v>#N/A</v>
      </c>
      <c r="GF168" s="77" t="e">
        <f t="shared" si="423"/>
        <v>#N/A</v>
      </c>
      <c r="GG168" s="77" t="e">
        <f t="shared" si="423"/>
        <v>#N/A</v>
      </c>
      <c r="GH168" s="77" t="e">
        <f t="shared" si="423"/>
        <v>#N/A</v>
      </c>
      <c r="GI168" s="77" t="e">
        <f t="shared" si="423"/>
        <v>#N/A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11.8</v>
      </c>
      <c r="GW168" s="10">
        <f t="shared" ca="1" si="441"/>
        <v>11.8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799999999999999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470588235294117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15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5,3,FALSE)</f>
        <v>6500000</v>
      </c>
      <c r="C169" s="83">
        <f t="shared" ca="1" si="350"/>
        <v>0.68531468531468531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1182</v>
      </c>
      <c r="H169" s="78">
        <f t="shared" ca="1" si="352"/>
        <v>25.19999999999999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>
        <f t="shared" si="420"/>
        <v>44.4</v>
      </c>
      <c r="FT169" s="77">
        <f t="shared" si="420"/>
        <v>48.6</v>
      </c>
      <c r="FU169" s="77">
        <f t="shared" si="420"/>
        <v>58.2</v>
      </c>
      <c r="FV169" s="77" t="e">
        <f t="shared" si="423"/>
        <v>#N/A</v>
      </c>
      <c r="FW169" s="77" t="e">
        <f t="shared" si="423"/>
        <v>#N/A</v>
      </c>
      <c r="FX169" s="77" t="e">
        <f t="shared" si="423"/>
        <v>#N/A</v>
      </c>
      <c r="FY169" s="77" t="e">
        <f t="shared" si="423"/>
        <v>#N/A</v>
      </c>
      <c r="FZ169" s="77" t="e">
        <f t="shared" si="423"/>
        <v>#N/A</v>
      </c>
      <c r="GA169" s="77" t="e">
        <f t="shared" si="423"/>
        <v>#N/A</v>
      </c>
      <c r="GB169" s="77" t="e">
        <f t="shared" si="423"/>
        <v>#N/A</v>
      </c>
      <c r="GC169" s="77" t="e">
        <f t="shared" si="423"/>
        <v>#N/A</v>
      </c>
      <c r="GD169" s="77" t="e">
        <f t="shared" si="423"/>
        <v>#N/A</v>
      </c>
      <c r="GE169" s="77" t="e">
        <f t="shared" si="423"/>
        <v>#N/A</v>
      </c>
      <c r="GF169" s="77" t="e">
        <f t="shared" si="423"/>
        <v>#N/A</v>
      </c>
      <c r="GG169" s="77" t="e">
        <f t="shared" si="423"/>
        <v>#N/A</v>
      </c>
      <c r="GH169" s="77" t="e">
        <f t="shared" si="423"/>
        <v>#N/A</v>
      </c>
      <c r="GI169" s="77" t="e">
        <f t="shared" si="423"/>
        <v>#N/A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5.2</v>
      </c>
      <c r="GW169" s="10">
        <f t="shared" ca="1" si="441"/>
        <v>25.2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19999999999999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68531468531468531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1182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48.6</v>
      </c>
      <c r="HR169">
        <f t="array" ref="HR169">LARGE(IF(ISNA(N169:GU169),"",N169:GU169),HR$2)</f>
        <v>44.4</v>
      </c>
      <c r="HS169">
        <f t="array" aca="1" ref="HS169" ca="1">LARGE(IF(ISNA(O169:GV169),"",O169:GV169),HS$2)</f>
        <v>37.4</v>
      </c>
      <c r="HT169">
        <f t="array" aca="1" ref="HT169" ca="1">LARGE(IF(ISNA(P169:GW169),"",P169:GW169),HT$2)</f>
        <v>32.799999999999997</v>
      </c>
      <c r="HU169">
        <f t="array" aca="1" ref="HU169" ca="1">LARGE(IF(ISNA(Q169:GX169),"",Q169:GX169),HU$2)</f>
        <v>32.200000000000003</v>
      </c>
      <c r="HV169">
        <f t="array" aca="1" ref="HV169" ca="1">LARGE(IF(ISNA(R169:GY169),"",R169:GY169),HV$2)</f>
        <v>31.2</v>
      </c>
      <c r="HW169">
        <f t="shared" ca="1" si="367"/>
        <v>36.771428571428565</v>
      </c>
    </row>
    <row r="170" spans="1:231" ht="30" customHeight="1" x14ac:dyDescent="0.55000000000000004">
      <c r="A170">
        <f t="shared" si="349"/>
        <v>239</v>
      </c>
      <c r="B170" s="78">
        <f>VLOOKUP(F170,Countries!$D$5:$F$255,3,FALSE)</f>
        <v>29000000</v>
      </c>
      <c r="C170" s="83">
        <f t="shared" ca="1" si="350"/>
        <v>0.99748022677958992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216026</v>
      </c>
      <c r="H170" s="78">
        <f t="shared" ca="1" si="352"/>
        <v>5700.400000000000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39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78.6</v>
      </c>
      <c r="DB170" s="77">
        <f t="shared" si="434"/>
        <v>800</v>
      </c>
      <c r="DC170" s="77">
        <f t="shared" si="434"/>
        <v>741.4</v>
      </c>
      <c r="DD170" s="77">
        <f t="shared" si="434"/>
        <v>723</v>
      </c>
      <c r="DE170" s="77">
        <f t="shared" si="434"/>
        <v>914.8</v>
      </c>
      <c r="DF170" s="77">
        <f t="shared" si="434"/>
        <v>945</v>
      </c>
      <c r="DG170" s="77">
        <f t="shared" si="434"/>
        <v>1119.2</v>
      </c>
      <c r="DH170" s="77">
        <f t="shared" si="435"/>
        <v>1128.2</v>
      </c>
      <c r="DI170" s="77">
        <f t="shared" si="435"/>
        <v>1105.2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079.2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92.8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190.4000000000001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47.2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53.2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76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444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329.4</v>
      </c>
      <c r="FR170" s="77">
        <f t="shared" si="440"/>
        <v>7450.4</v>
      </c>
      <c r="FS170" s="77">
        <f t="shared" si="440"/>
        <v>6872.2</v>
      </c>
      <c r="FT170" s="77">
        <f t="shared" si="440"/>
        <v>6654.8</v>
      </c>
      <c r="FU170" s="77">
        <f t="shared" si="440"/>
        <v>7377.8</v>
      </c>
      <c r="FV170" s="77" t="e">
        <f t="shared" si="423"/>
        <v>#N/A</v>
      </c>
      <c r="FW170" s="77" t="e">
        <f t="shared" si="423"/>
        <v>#N/A</v>
      </c>
      <c r="FX170" s="77" t="e">
        <f t="shared" si="423"/>
        <v>#N/A</v>
      </c>
      <c r="FY170" s="77" t="e">
        <f t="shared" si="423"/>
        <v>#N/A</v>
      </c>
      <c r="FZ170" s="77" t="e">
        <f t="shared" si="423"/>
        <v>#N/A</v>
      </c>
      <c r="GA170" s="77" t="e">
        <f t="shared" si="423"/>
        <v>#N/A</v>
      </c>
      <c r="GB170" s="77" t="e">
        <f t="shared" si="423"/>
        <v>#N/A</v>
      </c>
      <c r="GC170" s="77" t="e">
        <f t="shared" si="423"/>
        <v>#N/A</v>
      </c>
      <c r="GD170" s="77" t="e">
        <f t="shared" si="423"/>
        <v>#N/A</v>
      </c>
      <c r="GE170" s="77" t="e">
        <f t="shared" si="423"/>
        <v>#N/A</v>
      </c>
      <c r="GF170" s="77" t="e">
        <f t="shared" si="423"/>
        <v>#N/A</v>
      </c>
      <c r="GG170" s="77" t="e">
        <f t="shared" si="423"/>
        <v>#N/A</v>
      </c>
      <c r="GH170" s="77" t="e">
        <f t="shared" si="423"/>
        <v>#N/A</v>
      </c>
      <c r="GI170" s="77" t="e">
        <f t="shared" si="423"/>
        <v>#N/A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700.4</v>
      </c>
      <c r="GW170" s="10">
        <f t="shared" ca="1" si="441"/>
        <v>5700.4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700.4000000000005</v>
      </c>
      <c r="HD170" s="10" t="b">
        <f t="shared" ca="1" si="385"/>
        <v>0</v>
      </c>
      <c r="HE170" s="10">
        <f t="array" ref="HE170">MAX(IF(ISNA(L170:FN170),"",L170:FN170))</f>
        <v>5714.8</v>
      </c>
      <c r="HF170" s="49">
        <f ca="1">HC170/HE170</f>
        <v>0.99748022677958992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216026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7377.8</v>
      </c>
      <c r="HR170">
        <f t="array" ref="HR170">LARGE(IF(ISNA(N170:GU170),"",N170:GU170),HR$2)</f>
        <v>7329.4</v>
      </c>
      <c r="HS170">
        <f t="array" aca="1" ref="HS170" ca="1">LARGE(IF(ISNA(O170:GV170),"",O170:GV170),HS$2)</f>
        <v>6872.2</v>
      </c>
      <c r="HT170">
        <f t="array" aca="1" ref="HT170" ca="1">LARGE(IF(ISNA(P170:GW170),"",P170:GW170),HT$2)</f>
        <v>6654.8</v>
      </c>
      <c r="HU170">
        <f t="array" aca="1" ref="HU170" ca="1">LARGE(IF(ISNA(Q170:GX170),"",Q170:GX170),HU$2)</f>
        <v>6648.6</v>
      </c>
      <c r="HV170">
        <f t="array" aca="1" ref="HV170" ca="1">LARGE(IF(ISNA(R170:GY170),"",R170:GY170),HV$2)</f>
        <v>6439</v>
      </c>
      <c r="HW170">
        <f t="shared" ca="1" si="367"/>
        <v>6719.5142857142855</v>
      </c>
    </row>
    <row r="171" spans="1:231" ht="30" customHeight="1" x14ac:dyDescent="0.55000000000000004">
      <c r="A171">
        <f t="shared" si="349"/>
        <v>238</v>
      </c>
      <c r="B171" s="78">
        <f>VLOOKUP(F171,Countries!$D$5:$F$255,3,FALSE)</f>
        <v>6830000</v>
      </c>
      <c r="C171" s="83">
        <f t="shared" ca="1" si="350"/>
        <v>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53514</v>
      </c>
      <c r="H171" s="78">
        <f t="shared" ca="1" si="352"/>
        <v>1095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>
        <f t="shared" si="440"/>
        <v>1561.4</v>
      </c>
      <c r="FT171" s="77">
        <f t="shared" si="440"/>
        <v>1344.8</v>
      </c>
      <c r="FU171" s="77">
        <f t="shared" si="440"/>
        <v>1324.8</v>
      </c>
      <c r="FV171" s="77" t="e">
        <f t="shared" si="423"/>
        <v>#N/A</v>
      </c>
      <c r="FW171" s="77" t="e">
        <f t="shared" si="423"/>
        <v>#N/A</v>
      </c>
      <c r="FX171" s="77" t="e">
        <f t="shared" si="423"/>
        <v>#N/A</v>
      </c>
      <c r="FY171" s="77" t="e">
        <f t="shared" si="423"/>
        <v>#N/A</v>
      </c>
      <c r="FZ171" s="77" t="e">
        <f t="shared" si="423"/>
        <v>#N/A</v>
      </c>
      <c r="GA171" s="77" t="e">
        <f t="shared" si="423"/>
        <v>#N/A</v>
      </c>
      <c r="GB171" s="77" t="e">
        <f t="shared" si="423"/>
        <v>#N/A</v>
      </c>
      <c r="GC171" s="77" t="e">
        <f t="shared" si="423"/>
        <v>#N/A</v>
      </c>
      <c r="GD171" s="77" t="e">
        <f t="shared" si="423"/>
        <v>#N/A</v>
      </c>
      <c r="GE171" s="77" t="e">
        <f t="shared" si="423"/>
        <v>#N/A</v>
      </c>
      <c r="GF171" s="77" t="e">
        <f t="shared" si="423"/>
        <v>#N/A</v>
      </c>
      <c r="GG171" s="77" t="e">
        <f t="shared" si="423"/>
        <v>#N/A</v>
      </c>
      <c r="GH171" s="77" t="e">
        <f t="shared" si="423"/>
        <v>#N/A</v>
      </c>
      <c r="GI171" s="77" t="e">
        <f t="shared" si="423"/>
        <v>#N/A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1095</v>
      </c>
      <c r="GW171" s="10">
        <f t="shared" ca="1" si="441"/>
        <v>1095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95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53514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1568.6</v>
      </c>
      <c r="HR171">
        <f t="array" ref="HR171">LARGE(IF(ISNA(N171:GU171),"",N171:GU171),HR$2)</f>
        <v>1561.4</v>
      </c>
      <c r="HS171">
        <f t="array" aca="1" ref="HS171" ca="1">LARGE(IF(ISNA(O171:GV171),"",O171:GV171),HS$2)</f>
        <v>1344.8</v>
      </c>
      <c r="HT171">
        <f t="array" aca="1" ref="HT171" ca="1">LARGE(IF(ISNA(P171:GW171),"",P171:GW171),HT$2)</f>
        <v>1343.6</v>
      </c>
      <c r="HU171">
        <f t="array" aca="1" ref="HU171" ca="1">LARGE(IF(ISNA(Q171:GX171),"",Q171:GX171),HU$2)</f>
        <v>1324.8</v>
      </c>
      <c r="HV171">
        <f t="array" aca="1" ref="HV171" ca="1">LARGE(IF(ISNA(R171:GY171),"",R171:GY171),HV$2)</f>
        <v>1174.2</v>
      </c>
      <c r="HW171">
        <f t="shared" ca="1" si="367"/>
        <v>1344.6285714285714</v>
      </c>
    </row>
    <row r="172" spans="1:231" ht="30" customHeight="1" x14ac:dyDescent="0.55000000000000004">
      <c r="A172">
        <f t="shared" si="349"/>
        <v>89</v>
      </c>
      <c r="B172" s="78">
        <f>VLOOKUP(F172,Countries!$D$5:$F$255,3,FALSE)</f>
        <v>78900000</v>
      </c>
      <c r="C172" s="83">
        <f t="shared" ca="1" si="350"/>
        <v>0.8268348623853212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45688</v>
      </c>
      <c r="H172" s="78">
        <f t="shared" ca="1" si="352"/>
        <v>2513.2000000000003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>
        <f t="shared" si="440"/>
        <v>2555.1999999999998</v>
      </c>
      <c r="FT172" s="77">
        <f t="shared" si="440"/>
        <v>2568</v>
      </c>
      <c r="FU172" s="77">
        <f t="shared" si="440"/>
        <v>2565</v>
      </c>
      <c r="FV172" s="77" t="e">
        <f t="shared" si="423"/>
        <v>#N/A</v>
      </c>
      <c r="FW172" s="77" t="e">
        <f t="shared" si="423"/>
        <v>#N/A</v>
      </c>
      <c r="FX172" s="77" t="e">
        <f t="shared" si="423"/>
        <v>#N/A</v>
      </c>
      <c r="FY172" s="77" t="e">
        <f t="shared" si="423"/>
        <v>#N/A</v>
      </c>
      <c r="FZ172" s="77" t="e">
        <f t="shared" si="423"/>
        <v>#N/A</v>
      </c>
      <c r="GA172" s="77" t="e">
        <f t="shared" si="423"/>
        <v>#N/A</v>
      </c>
      <c r="GB172" s="77" t="e">
        <f t="shared" si="423"/>
        <v>#N/A</v>
      </c>
      <c r="GC172" s="77" t="e">
        <f t="shared" si="423"/>
        <v>#N/A</v>
      </c>
      <c r="GD172" s="77" t="e">
        <f t="shared" si="423"/>
        <v>#N/A</v>
      </c>
      <c r="GE172" s="77" t="e">
        <f t="shared" si="423"/>
        <v>#N/A</v>
      </c>
      <c r="GF172" s="77" t="e">
        <f t="shared" si="423"/>
        <v>#N/A</v>
      </c>
      <c r="GG172" s="77" t="e">
        <f t="shared" si="423"/>
        <v>#N/A</v>
      </c>
      <c r="GH172" s="77" t="e">
        <f t="shared" si="423"/>
        <v>#N/A</v>
      </c>
      <c r="GI172" s="77" t="e">
        <f t="shared" si="423"/>
        <v>#N/A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13.1999999999998</v>
      </c>
      <c r="GW172" s="10">
        <f t="shared" ca="1" si="441"/>
        <v>2513.1999999999998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13.2000000000003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68348623853212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45688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5,3,FALSE)</f>
        <v>4600000</v>
      </c>
      <c r="C173" s="83">
        <f t="shared" ca="1" si="350"/>
        <v>0.8789473684210528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4071</v>
      </c>
      <c r="H173" s="78">
        <f t="shared" ca="1" si="352"/>
        <v>100.20000000000002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>
        <f t="shared" si="440"/>
        <v>44.8</v>
      </c>
      <c r="FT173" s="77">
        <f t="shared" si="440"/>
        <v>57.6</v>
      </c>
      <c r="FU173" s="77">
        <f t="shared" si="440"/>
        <v>56.6</v>
      </c>
      <c r="FV173" s="77" t="e">
        <f t="shared" si="423"/>
        <v>#N/A</v>
      </c>
      <c r="FW173" s="77" t="e">
        <f t="shared" si="423"/>
        <v>#N/A</v>
      </c>
      <c r="FX173" s="77" t="e">
        <f t="shared" si="423"/>
        <v>#N/A</v>
      </c>
      <c r="FY173" s="77" t="e">
        <f t="shared" si="423"/>
        <v>#N/A</v>
      </c>
      <c r="FZ173" s="77" t="e">
        <f t="shared" si="423"/>
        <v>#N/A</v>
      </c>
      <c r="GA173" s="77" t="e">
        <f t="shared" si="423"/>
        <v>#N/A</v>
      </c>
      <c r="GB173" s="77" t="e">
        <f t="shared" si="423"/>
        <v>#N/A</v>
      </c>
      <c r="GC173" s="77" t="e">
        <f t="shared" si="423"/>
        <v>#N/A</v>
      </c>
      <c r="GD173" s="77" t="e">
        <f t="shared" si="423"/>
        <v>#N/A</v>
      </c>
      <c r="GE173" s="77" t="e">
        <f t="shared" si="423"/>
        <v>#N/A</v>
      </c>
      <c r="GF173" s="77" t="e">
        <f t="shared" si="423"/>
        <v>#N/A</v>
      </c>
      <c r="GG173" s="77" t="e">
        <f t="shared" si="423"/>
        <v>#N/A</v>
      </c>
      <c r="GH173" s="77" t="e">
        <f t="shared" si="423"/>
        <v>#N/A</v>
      </c>
      <c r="GI173" s="77" t="e">
        <f t="shared" si="423"/>
        <v>#N/A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00.2</v>
      </c>
      <c r="GW173" s="10">
        <f t="shared" ca="1" si="441"/>
        <v>100.2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100.20000000000002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789473684210528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4071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0</v>
      </c>
      <c r="HO173" s="10">
        <f t="shared" ca="1" si="366"/>
        <v>460000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5,3,FALSE)</f>
        <v>20900000</v>
      </c>
      <c r="C174" s="83">
        <f t="shared" ca="1" si="350"/>
        <v>0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4916</v>
      </c>
      <c r="H174" s="78">
        <f t="shared" ca="1" si="352"/>
        <v>0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>
        <f t="shared" si="440"/>
        <v>0</v>
      </c>
      <c r="FT174" s="77">
        <f t="shared" si="440"/>
        <v>0</v>
      </c>
      <c r="FU174" s="77">
        <f t="shared" si="440"/>
        <v>464.8</v>
      </c>
      <c r="FV174" s="77" t="e">
        <f t="shared" si="423"/>
        <v>#N/A</v>
      </c>
      <c r="FW174" s="77" t="e">
        <f t="shared" si="423"/>
        <v>#N/A</v>
      </c>
      <c r="FX174" s="77" t="e">
        <f t="shared" si="423"/>
        <v>#N/A</v>
      </c>
      <c r="FY174" s="77" t="e">
        <f t="shared" si="423"/>
        <v>#N/A</v>
      </c>
      <c r="FZ174" s="77" t="e">
        <f t="shared" si="423"/>
        <v>#N/A</v>
      </c>
      <c r="GA174" s="77" t="e">
        <f t="shared" si="423"/>
        <v>#N/A</v>
      </c>
      <c r="GB174" s="77" t="e">
        <f t="shared" si="423"/>
        <v>#N/A</v>
      </c>
      <c r="GC174" s="77" t="e">
        <f t="shared" si="423"/>
        <v>#N/A</v>
      </c>
      <c r="GD174" s="77" t="e">
        <f t="shared" si="423"/>
        <v>#N/A</v>
      </c>
      <c r="GE174" s="77" t="e">
        <f t="shared" si="423"/>
        <v>#N/A</v>
      </c>
      <c r="GF174" s="77" t="e">
        <f t="shared" si="423"/>
        <v>#N/A</v>
      </c>
      <c r="GG174" s="77" t="e">
        <f t="shared" si="423"/>
        <v>#N/A</v>
      </c>
      <c r="GH174" s="77" t="e">
        <f t="shared" si="423"/>
        <v>#N/A</v>
      </c>
      <c r="GI174" s="77" t="e">
        <f t="shared" si="423"/>
        <v>#N/A</v>
      </c>
      <c r="GJ174" s="77" t="e">
        <f t="shared" si="423"/>
        <v>#N/A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0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0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4916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64.8</v>
      </c>
      <c r="HR174">
        <f t="array" ref="HR174">LARGE(IF(ISNA(N174:GU174),"",N174:GU174),HR$2)</f>
        <v>435.4</v>
      </c>
      <c r="HS174">
        <f t="array" aca="1" ref="HS174" ca="1">LARGE(IF(ISNA(O174:GV174),"",O174:GV174),HS$2)</f>
        <v>405.6</v>
      </c>
      <c r="HT174">
        <f t="array" aca="1" ref="HT174" ca="1">LARGE(IF(ISNA(P174:GW174),"",P174:GW174),HT$2)</f>
        <v>391.4</v>
      </c>
      <c r="HU174">
        <f t="array" aca="1" ref="HU174" ca="1">LARGE(IF(ISNA(Q174:GX174),"",Q174:GX174),HU$2)</f>
        <v>390.8</v>
      </c>
      <c r="HV174">
        <f t="array" aca="1" ref="HV174" ca="1">LARGE(IF(ISNA(R174:GY174),"",R174:GY174),HV$2)</f>
        <v>349.2</v>
      </c>
      <c r="HW174">
        <f t="shared" ca="1" si="367"/>
        <v>416.91428571428571</v>
      </c>
    </row>
    <row r="175" spans="1:231" ht="30" customHeight="1" x14ac:dyDescent="0.55000000000000004">
      <c r="A175">
        <f t="shared" si="349"/>
        <v>199</v>
      </c>
      <c r="B175" s="78">
        <f>VLOOKUP(F175,Countries!$D$5:$F$255,3,FALSE)</f>
        <v>39510000</v>
      </c>
      <c r="C175" s="83">
        <f t="shared" ca="1" si="350"/>
        <v>0.99999999999999989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284012</v>
      </c>
      <c r="H175" s="78">
        <f t="shared" ca="1" si="352"/>
        <v>6061.1999999999989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>
        <f t="shared" si="440"/>
        <v>6652.6</v>
      </c>
      <c r="FT175" s="77">
        <f t="shared" si="440"/>
        <v>6470.8</v>
      </c>
      <c r="FU175" s="77">
        <f t="shared" si="440"/>
        <v>7492.4</v>
      </c>
      <c r="FV175" s="77" t="e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#N/A</v>
      </c>
      <c r="FW175" s="77" t="e">
        <f t="shared" si="460"/>
        <v>#N/A</v>
      </c>
      <c r="FX175" s="77" t="e">
        <f t="shared" si="460"/>
        <v>#N/A</v>
      </c>
      <c r="FY175" s="77" t="e">
        <f t="shared" si="460"/>
        <v>#N/A</v>
      </c>
      <c r="FZ175" s="77" t="e">
        <f t="shared" si="460"/>
        <v>#N/A</v>
      </c>
      <c r="GA175" s="77" t="e">
        <f t="shared" si="460"/>
        <v>#N/A</v>
      </c>
      <c r="GB175" s="77" t="e">
        <f t="shared" si="460"/>
        <v>#N/A</v>
      </c>
      <c r="GC175" s="77" t="e">
        <f t="shared" si="460"/>
        <v>#N/A</v>
      </c>
      <c r="GD175" s="77" t="e">
        <f t="shared" si="460"/>
        <v>#N/A</v>
      </c>
      <c r="GE175" s="77" t="e">
        <f t="shared" si="460"/>
        <v>#N/A</v>
      </c>
      <c r="GF175" s="77" t="e">
        <f t="shared" si="460"/>
        <v>#N/A</v>
      </c>
      <c r="GG175" s="77" t="e">
        <f t="shared" si="460"/>
        <v>#N/A</v>
      </c>
      <c r="GH175" s="77" t="e">
        <f t="shared" si="460"/>
        <v>#N/A</v>
      </c>
      <c r="GI175" s="77" t="e">
        <f t="shared" si="460"/>
        <v>#N/A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6061.2</v>
      </c>
      <c r="GW175" s="10">
        <f t="shared" ca="1" si="459"/>
        <v>6061.2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6061.1999999999989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9999999999999989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284012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7171.6</v>
      </c>
      <c r="HR175">
        <f t="array" ref="HR175">LARGE(IF(ISNA(N175:GU175),"",N175:GU175),HR$2)</f>
        <v>7005.4</v>
      </c>
      <c r="HS175">
        <f t="array" aca="1" ref="HS175" ca="1">LARGE(IF(ISNA(O175:GV175),"",O175:GV175),HS$2)</f>
        <v>6652.6</v>
      </c>
      <c r="HT175">
        <f t="array" aca="1" ref="HT175" ca="1">LARGE(IF(ISNA(P175:GW175),"",P175:GW175),HT$2)</f>
        <v>6470.8</v>
      </c>
      <c r="HU175">
        <f t="array" aca="1" ref="HU175" ca="1">LARGE(IF(ISNA(Q175:GX175),"",Q175:GX175),HU$2)</f>
        <v>6367.4</v>
      </c>
      <c r="HV175">
        <f t="array" aca="1" ref="HV175" ca="1">LARGE(IF(ISNA(R175:GY175),"",R175:GY175),HV$2)</f>
        <v>6061.2</v>
      </c>
      <c r="HW175">
        <f t="shared" ca="1" si="367"/>
        <v>6541.4571428571426</v>
      </c>
    </row>
    <row r="176" spans="1:231" ht="30" customHeight="1" x14ac:dyDescent="0.55000000000000004">
      <c r="A176">
        <f t="shared" si="349"/>
        <v>146</v>
      </c>
      <c r="B176" s="78">
        <f>VLOOKUP(F176,Countries!$D$5:$F$255,3,FALSE)</f>
        <v>20100000</v>
      </c>
      <c r="C176" s="83">
        <f t="shared" ca="1" si="350"/>
        <v>0.87825957383400377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29620</v>
      </c>
      <c r="H176" s="78">
        <f t="shared" ca="1" si="352"/>
        <v>336.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>
        <f t="shared" si="440"/>
        <v>400.6</v>
      </c>
      <c r="FT176" s="77">
        <f t="shared" si="440"/>
        <v>385.4</v>
      </c>
      <c r="FU176" s="77">
        <f t="shared" si="440"/>
        <v>374.8</v>
      </c>
      <c r="FV176" s="77" t="e">
        <f t="shared" si="460"/>
        <v>#N/A</v>
      </c>
      <c r="FW176" s="77" t="e">
        <f t="shared" si="460"/>
        <v>#N/A</v>
      </c>
      <c r="FX176" s="77" t="e">
        <f t="shared" si="460"/>
        <v>#N/A</v>
      </c>
      <c r="FY176" s="77" t="e">
        <f t="shared" si="460"/>
        <v>#N/A</v>
      </c>
      <c r="FZ176" s="77" t="e">
        <f t="shared" si="460"/>
        <v>#N/A</v>
      </c>
      <c r="GA176" s="77" t="e">
        <f t="shared" si="460"/>
        <v>#N/A</v>
      </c>
      <c r="GB176" s="77" t="e">
        <f t="shared" si="460"/>
        <v>#N/A</v>
      </c>
      <c r="GC176" s="77" t="e">
        <f t="shared" si="460"/>
        <v>#N/A</v>
      </c>
      <c r="GD176" s="77" t="e">
        <f t="shared" si="460"/>
        <v>#N/A</v>
      </c>
      <c r="GE176" s="77" t="e">
        <f t="shared" si="460"/>
        <v>#N/A</v>
      </c>
      <c r="GF176" s="77" t="e">
        <f t="shared" si="460"/>
        <v>#N/A</v>
      </c>
      <c r="GG176" s="77" t="e">
        <f t="shared" si="460"/>
        <v>#N/A</v>
      </c>
      <c r="GH176" s="77" t="e">
        <f t="shared" si="460"/>
        <v>#N/A</v>
      </c>
      <c r="GI176" s="77" t="e">
        <f t="shared" si="460"/>
        <v>#N/A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36.8</v>
      </c>
      <c r="GW176" s="10">
        <f t="shared" ca="1" si="459"/>
        <v>336.8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6.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87825957383400377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29620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0</v>
      </c>
      <c r="HO176" s="10">
        <f t="shared" ca="1" si="366"/>
        <v>20100000</v>
      </c>
      <c r="HP176">
        <f t="array" ref="HP176">LARGE(IF(ISNA(L176:FN176),"",L176:FN176),HP$2)</f>
        <v>386.6</v>
      </c>
      <c r="HQ176">
        <f t="array" ref="HQ176">LARGE(IF(ISNA(M176:GT176),"",M176:GT176),HQ$2)</f>
        <v>400</v>
      </c>
      <c r="HR176">
        <f t="array" ref="HR176">LARGE(IF(ISNA(N176:GU176),"",N176:GU176),HR$2)</f>
        <v>386.6</v>
      </c>
      <c r="HS176">
        <f t="array" aca="1" ref="HS176" ca="1">LARGE(IF(ISNA(O176:GV176),"",O176:GV176),HS$2)</f>
        <v>385.4</v>
      </c>
      <c r="HT176">
        <f t="array" aca="1" ref="HT176" ca="1">LARGE(IF(ISNA(P176:GW176),"",P176:GW176),HT$2)</f>
        <v>376.6</v>
      </c>
      <c r="HU176">
        <f t="array" aca="1" ref="HU176" ca="1">LARGE(IF(ISNA(Q176:GX176),"",Q176:GX176),HU$2)</f>
        <v>374.8</v>
      </c>
      <c r="HV176">
        <f t="array" aca="1" ref="HV176" ca="1">LARGE(IF(ISNA(R176:GY176),"",R176:GY176),HV$2)</f>
        <v>374.4</v>
      </c>
      <c r="HW176">
        <f t="shared" ca="1" si="367"/>
        <v>383.48571428571432</v>
      </c>
    </row>
    <row r="177" spans="1:231" ht="30" customHeight="1" x14ac:dyDescent="0.55000000000000004">
      <c r="A177">
        <f t="shared" si="349"/>
        <v>71</v>
      </c>
      <c r="B177" s="78">
        <f>VLOOKUP(F177,Countries!$D$5:$F$255,3,FALSE)</f>
        <v>1800000</v>
      </c>
      <c r="C177" s="83">
        <f t="shared" ca="1" si="350"/>
        <v>0.85714285714285721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61</v>
      </c>
      <c r="H177" s="78">
        <f t="shared" ca="1" si="352"/>
        <v>1.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>
        <f t="shared" si="440"/>
        <v>1.6</v>
      </c>
      <c r="FT177" s="77">
        <f t="shared" si="440"/>
        <v>2.4</v>
      </c>
      <c r="FU177" s="77">
        <f t="shared" si="440"/>
        <v>1.2</v>
      </c>
      <c r="FV177" s="77" t="e">
        <f t="shared" si="460"/>
        <v>#N/A</v>
      </c>
      <c r="FW177" s="77" t="e">
        <f t="shared" si="460"/>
        <v>#N/A</v>
      </c>
      <c r="FX177" s="77" t="e">
        <f t="shared" si="460"/>
        <v>#N/A</v>
      </c>
      <c r="FY177" s="77" t="e">
        <f t="shared" si="460"/>
        <v>#N/A</v>
      </c>
      <c r="FZ177" s="77" t="e">
        <f t="shared" si="460"/>
        <v>#N/A</v>
      </c>
      <c r="GA177" s="77" t="e">
        <f t="shared" si="460"/>
        <v>#N/A</v>
      </c>
      <c r="GB177" s="77" t="e">
        <f t="shared" si="460"/>
        <v>#N/A</v>
      </c>
      <c r="GC177" s="77" t="e">
        <f t="shared" si="460"/>
        <v>#N/A</v>
      </c>
      <c r="GD177" s="77" t="e">
        <f t="shared" si="460"/>
        <v>#N/A</v>
      </c>
      <c r="GE177" s="77" t="e">
        <f t="shared" si="460"/>
        <v>#N/A</v>
      </c>
      <c r="GF177" s="77" t="e">
        <f t="shared" si="460"/>
        <v>#N/A</v>
      </c>
      <c r="GG177" s="77" t="e">
        <f t="shared" si="460"/>
        <v>#N/A</v>
      </c>
      <c r="GH177" s="77" t="e">
        <f t="shared" si="460"/>
        <v>#N/A</v>
      </c>
      <c r="GI177" s="77" t="e">
        <f t="shared" si="460"/>
        <v>#N/A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85714285714285721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61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2.2000000000000002</v>
      </c>
      <c r="HR177">
        <f t="array" ref="HR177">LARGE(IF(ISNA(N177:GU177),"",N177:GU177),HR$2)</f>
        <v>2</v>
      </c>
      <c r="HS177">
        <f t="array" aca="1" ref="HS177" ca="1">LARGE(IF(ISNA(O177:GV177),"",O177:GV177),HS$2)</f>
        <v>2</v>
      </c>
      <c r="HT177">
        <f t="array" aca="1" ref="HT177" ca="1">LARGE(IF(ISNA(P177:GW177),"",P177:GW177),HT$2)</f>
        <v>1.6</v>
      </c>
      <c r="HU177">
        <f t="array" aca="1" ref="HU177" ca="1">LARGE(IF(ISNA(Q177:GX177),"",Q177:GX177),HU$2)</f>
        <v>1.6</v>
      </c>
      <c r="HV177">
        <f t="array" aca="1" ref="HV177" ca="1">LARGE(IF(ISNA(R177:GY177),"",R177:GY177),HV$2)</f>
        <v>1.6</v>
      </c>
      <c r="HW177">
        <f t="shared" ca="1" si="367"/>
        <v>1.8</v>
      </c>
    </row>
    <row r="178" spans="1:231" ht="30" customHeight="1" x14ac:dyDescent="0.55000000000000004">
      <c r="A178">
        <f t="shared" si="349"/>
        <v>198</v>
      </c>
      <c r="B178" s="78">
        <f>VLOOKUP(F178,Countries!$D$5:$F$255,3,FALSE)</f>
        <v>3020000</v>
      </c>
      <c r="C178" s="83">
        <f t="shared" ca="1" si="350"/>
        <v>0.8413387046792687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24512</v>
      </c>
      <c r="H178" s="78">
        <f t="shared" ca="1" si="352"/>
        <v>543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>
        <f t="shared" si="440"/>
        <v>607.4</v>
      </c>
      <c r="FT178" s="77">
        <f t="shared" si="440"/>
        <v>611.20000000000005</v>
      </c>
      <c r="FU178" s="77">
        <f t="shared" si="440"/>
        <v>487.4</v>
      </c>
      <c r="FV178" s="77" t="e">
        <f t="shared" si="460"/>
        <v>#N/A</v>
      </c>
      <c r="FW178" s="77" t="e">
        <f t="shared" si="460"/>
        <v>#N/A</v>
      </c>
      <c r="FX178" s="77" t="e">
        <f t="shared" si="460"/>
        <v>#N/A</v>
      </c>
      <c r="FY178" s="77" t="e">
        <f t="shared" si="460"/>
        <v>#N/A</v>
      </c>
      <c r="FZ178" s="77" t="e">
        <f t="shared" si="460"/>
        <v>#N/A</v>
      </c>
      <c r="GA178" s="77" t="e">
        <f t="shared" si="460"/>
        <v>#N/A</v>
      </c>
      <c r="GB178" s="77" t="e">
        <f t="shared" si="460"/>
        <v>#N/A</v>
      </c>
      <c r="GC178" s="77" t="e">
        <f t="shared" si="460"/>
        <v>#N/A</v>
      </c>
      <c r="GD178" s="77" t="e">
        <f t="shared" si="460"/>
        <v>#N/A</v>
      </c>
      <c r="GE178" s="77" t="e">
        <f t="shared" si="460"/>
        <v>#N/A</v>
      </c>
      <c r="GF178" s="77" t="e">
        <f t="shared" si="460"/>
        <v>#N/A</v>
      </c>
      <c r="GG178" s="77" t="e">
        <f t="shared" si="460"/>
        <v>#N/A</v>
      </c>
      <c r="GH178" s="77" t="e">
        <f t="shared" si="460"/>
        <v>#N/A</v>
      </c>
      <c r="GI178" s="77" t="e">
        <f t="shared" si="460"/>
        <v>#N/A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543</v>
      </c>
      <c r="GW178" s="10">
        <f t="shared" ca="1" si="459"/>
        <v>543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43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413387046792687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24512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3020000</v>
      </c>
      <c r="HO178">
        <f t="shared" ca="1" si="366"/>
        <v>0</v>
      </c>
      <c r="HP178">
        <f t="array" ref="HP178">LARGE(IF(ISNA(L178:FN178),"",L178:FN178),HP$2)</f>
        <v>645.4</v>
      </c>
      <c r="HQ178">
        <f t="array" ref="HQ178">LARGE(IF(ISNA(M178:GT178),"",M178:GT178),HQ$2)</f>
        <v>635.79999999999995</v>
      </c>
      <c r="HR178">
        <f t="array" ref="HR178">LARGE(IF(ISNA(N178:GU178),"",N178:GU178),HR$2)</f>
        <v>628</v>
      </c>
      <c r="HS178">
        <f t="array" aca="1" ref="HS178" ca="1">LARGE(IF(ISNA(O178:GV178),"",O178:GV178),HS$2)</f>
        <v>611.20000000000005</v>
      </c>
      <c r="HT178">
        <f t="array" aca="1" ref="HT178" ca="1">LARGE(IF(ISNA(P178:GW178),"",P178:GW178),HT$2)</f>
        <v>607.4</v>
      </c>
      <c r="HU178">
        <f t="array" aca="1" ref="HU178" ca="1">LARGE(IF(ISNA(Q178:GX178),"",Q178:GX178),HU$2)</f>
        <v>590.4</v>
      </c>
      <c r="HV178">
        <f t="array" aca="1" ref="HV178" ca="1">LARGE(IF(ISNA(R178:GY178),"",R178:GY178),HV$2)</f>
        <v>584</v>
      </c>
      <c r="HW178">
        <f t="shared" ca="1" si="367"/>
        <v>614.6</v>
      </c>
    </row>
    <row r="179" spans="1:231" ht="30" customHeight="1" x14ac:dyDescent="0.55000000000000004">
      <c r="A179">
        <f t="shared" si="349"/>
        <v>106</v>
      </c>
      <c r="B179" s="78">
        <f>VLOOKUP(F179,Countries!$D$5:$F$255,3,FALSE)</f>
        <v>4200000</v>
      </c>
      <c r="C179" s="83">
        <f t="shared" ca="1" si="350"/>
        <v>0.836956521739130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917</v>
      </c>
      <c r="H179" s="78">
        <f t="shared" ca="1" si="352"/>
        <v>19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>
        <f t="shared" si="440"/>
        <v>18.8</v>
      </c>
      <c r="FT179" s="77">
        <f t="shared" si="440"/>
        <v>17.399999999999999</v>
      </c>
      <c r="FU179" s="77">
        <f t="shared" si="440"/>
        <v>19.600000000000001</v>
      </c>
      <c r="FV179" s="77" t="e">
        <f t="shared" si="460"/>
        <v>#N/A</v>
      </c>
      <c r="FW179" s="77" t="e">
        <f t="shared" si="460"/>
        <v>#N/A</v>
      </c>
      <c r="FX179" s="77" t="e">
        <f t="shared" si="460"/>
        <v>#N/A</v>
      </c>
      <c r="FY179" s="77" t="e">
        <f t="shared" si="460"/>
        <v>#N/A</v>
      </c>
      <c r="FZ179" s="77" t="e">
        <f t="shared" si="460"/>
        <v>#N/A</v>
      </c>
      <c r="GA179" s="77" t="e">
        <f t="shared" si="460"/>
        <v>#N/A</v>
      </c>
      <c r="GB179" s="77" t="e">
        <f t="shared" si="460"/>
        <v>#N/A</v>
      </c>
      <c r="GC179" s="77" t="e">
        <f t="shared" si="460"/>
        <v>#N/A</v>
      </c>
      <c r="GD179" s="77" t="e">
        <f t="shared" si="460"/>
        <v>#N/A</v>
      </c>
      <c r="GE179" s="77" t="e">
        <f t="shared" si="460"/>
        <v>#N/A</v>
      </c>
      <c r="GF179" s="77" t="e">
        <f t="shared" si="460"/>
        <v>#N/A</v>
      </c>
      <c r="GG179" s="77" t="e">
        <f t="shared" si="460"/>
        <v>#N/A</v>
      </c>
      <c r="GH179" s="77" t="e">
        <f t="shared" si="460"/>
        <v>#N/A</v>
      </c>
      <c r="GI179" s="77" t="e">
        <f t="shared" si="460"/>
        <v>#N/A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9.8</v>
      </c>
      <c r="GW179" s="10">
        <f t="shared" ca="1" si="459"/>
        <v>19.8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956521739130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917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1.6</v>
      </c>
      <c r="HW179">
        <f t="shared" ca="1" si="367"/>
        <v>23.657142857142855</v>
      </c>
    </row>
    <row r="180" spans="1:231" ht="30" customHeight="1" x14ac:dyDescent="0.55000000000000004">
      <c r="A180">
        <f t="shared" si="349"/>
        <v>49</v>
      </c>
      <c r="B180" s="78">
        <f>VLOOKUP(F180,Countries!$D$5:$F$255,3,FALSE)</f>
        <v>25000000</v>
      </c>
      <c r="C180" s="83">
        <f t="shared" ca="1" si="350"/>
        <v>0.70980938288797979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1194</v>
      </c>
      <c r="H180" s="78">
        <f t="shared" ca="1" si="352"/>
        <v>23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>
        <f t="shared" si="457"/>
        <v>254.6</v>
      </c>
      <c r="FT180" s="77">
        <f t="shared" si="457"/>
        <v>252.8</v>
      </c>
      <c r="FU180" s="77">
        <f t="shared" si="457"/>
        <v>240.4</v>
      </c>
      <c r="FV180" s="77" t="e">
        <f t="shared" si="460"/>
        <v>#N/A</v>
      </c>
      <c r="FW180" s="77" t="e">
        <f t="shared" si="460"/>
        <v>#N/A</v>
      </c>
      <c r="FX180" s="77" t="e">
        <f t="shared" si="460"/>
        <v>#N/A</v>
      </c>
      <c r="FY180" s="77" t="e">
        <f t="shared" si="460"/>
        <v>#N/A</v>
      </c>
      <c r="FZ180" s="77" t="e">
        <f t="shared" si="460"/>
        <v>#N/A</v>
      </c>
      <c r="GA180" s="77" t="e">
        <f t="shared" si="460"/>
        <v>#N/A</v>
      </c>
      <c r="GB180" s="77" t="e">
        <f t="shared" si="460"/>
        <v>#N/A</v>
      </c>
      <c r="GC180" s="77" t="e">
        <f t="shared" si="460"/>
        <v>#N/A</v>
      </c>
      <c r="GD180" s="77" t="e">
        <f t="shared" si="460"/>
        <v>#N/A</v>
      </c>
      <c r="GE180" s="77" t="e">
        <f t="shared" si="460"/>
        <v>#N/A</v>
      </c>
      <c r="GF180" s="77" t="e">
        <f t="shared" si="460"/>
        <v>#N/A</v>
      </c>
      <c r="GG180" s="77" t="e">
        <f t="shared" si="460"/>
        <v>#N/A</v>
      </c>
      <c r="GH180" s="77" t="e">
        <f t="shared" si="460"/>
        <v>#N/A</v>
      </c>
      <c r="GI180" s="77" t="e">
        <f t="shared" si="460"/>
        <v>#N/A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33</v>
      </c>
      <c r="GW180" s="10">
        <f t="shared" ca="1" si="459"/>
        <v>233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70980938288797979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1194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292</v>
      </c>
      <c r="HV180">
        <f t="array" aca="1" ref="HV180" ca="1">LARGE(IF(ISNA(R180:GY180),"",R180:GY180),HV$2)</f>
        <v>275.8</v>
      </c>
      <c r="HW180">
        <f t="shared" ca="1" si="367"/>
        <v>328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5,3,FALSE)</f>
        <v>10330000</v>
      </c>
      <c r="C181" s="83">
        <f t="shared" ca="1" si="350"/>
        <v>0.73126431516262025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3344</v>
      </c>
      <c r="H181" s="78">
        <f t="shared" ca="1" si="352"/>
        <v>912.1999999999999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>
        <f t="shared" si="457"/>
        <v>593.6</v>
      </c>
      <c r="FT181" s="77">
        <f t="shared" si="457"/>
        <v>673.8</v>
      </c>
      <c r="FU181" s="77">
        <f t="shared" si="457"/>
        <v>541</v>
      </c>
      <c r="FV181" s="77" t="e">
        <f t="shared" si="460"/>
        <v>#N/A</v>
      </c>
      <c r="FW181" s="77" t="e">
        <f t="shared" si="460"/>
        <v>#N/A</v>
      </c>
      <c r="FX181" s="77" t="e">
        <f t="shared" si="460"/>
        <v>#N/A</v>
      </c>
      <c r="FY181" s="77" t="e">
        <f t="shared" si="460"/>
        <v>#N/A</v>
      </c>
      <c r="FZ181" s="77" t="e">
        <f t="shared" si="460"/>
        <v>#N/A</v>
      </c>
      <c r="GA181" s="77" t="e">
        <f t="shared" si="460"/>
        <v>#N/A</v>
      </c>
      <c r="GB181" s="77" t="e">
        <f t="shared" si="460"/>
        <v>#N/A</v>
      </c>
      <c r="GC181" s="77" t="e">
        <f t="shared" si="460"/>
        <v>#N/A</v>
      </c>
      <c r="GD181" s="77" t="e">
        <f t="shared" si="460"/>
        <v>#N/A</v>
      </c>
      <c r="GE181" s="77" t="e">
        <f t="shared" si="460"/>
        <v>#N/A</v>
      </c>
      <c r="GF181" s="77" t="e">
        <f t="shared" si="460"/>
        <v>#N/A</v>
      </c>
      <c r="GG181" s="77" t="e">
        <f t="shared" si="460"/>
        <v>#N/A</v>
      </c>
      <c r="GH181" s="77" t="e">
        <f t="shared" si="460"/>
        <v>#N/A</v>
      </c>
      <c r="GI181" s="77" t="e">
        <f t="shared" si="460"/>
        <v>#N/A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912.2</v>
      </c>
      <c r="GW181" s="10">
        <f t="shared" ca="1" si="459"/>
        <v>912.2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12.1999999999999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3126431516262025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3344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5,3,FALSE)</f>
        <v>28700000</v>
      </c>
      <c r="C182" s="83">
        <f t="shared" ca="1" si="350"/>
        <v>0.93763189679200454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17108</v>
      </c>
      <c r="H182" s="78">
        <f t="shared" ca="1" si="352"/>
        <v>4036.7999999999997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>
        <f t="shared" si="457"/>
        <v>3737.2</v>
      </c>
      <c r="FT182" s="77">
        <f t="shared" si="457"/>
        <v>3898.2</v>
      </c>
      <c r="FU182" s="77">
        <f t="shared" si="457"/>
        <v>3900</v>
      </c>
      <c r="FV182" s="77" t="e">
        <f t="shared" si="460"/>
        <v>#N/A</v>
      </c>
      <c r="FW182" s="77" t="e">
        <f t="shared" si="460"/>
        <v>#N/A</v>
      </c>
      <c r="FX182" s="77" t="e">
        <f t="shared" si="460"/>
        <v>#N/A</v>
      </c>
      <c r="FY182" s="77" t="e">
        <f t="shared" si="460"/>
        <v>#N/A</v>
      </c>
      <c r="FZ182" s="77" t="e">
        <f t="shared" si="460"/>
        <v>#N/A</v>
      </c>
      <c r="GA182" s="77" t="e">
        <f t="shared" si="460"/>
        <v>#N/A</v>
      </c>
      <c r="GB182" s="77" t="e">
        <f t="shared" si="460"/>
        <v>#N/A</v>
      </c>
      <c r="GC182" s="77" t="e">
        <f t="shared" si="460"/>
        <v>#N/A</v>
      </c>
      <c r="GD182" s="77" t="e">
        <f t="shared" si="460"/>
        <v>#N/A</v>
      </c>
      <c r="GE182" s="77" t="e">
        <f t="shared" si="460"/>
        <v>#N/A</v>
      </c>
      <c r="GF182" s="77" t="e">
        <f t="shared" si="460"/>
        <v>#N/A</v>
      </c>
      <c r="GG182" s="77" t="e">
        <f t="shared" si="460"/>
        <v>#N/A</v>
      </c>
      <c r="GH182" s="77" t="e">
        <f t="shared" si="460"/>
        <v>#N/A</v>
      </c>
      <c r="GI182" s="77" t="e">
        <f t="shared" si="460"/>
        <v>#N/A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4036.8</v>
      </c>
      <c r="GW182" s="10">
        <f t="shared" ca="1" si="459"/>
        <v>4036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4036.7999999999997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3763189679200454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17108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5,3,FALSE)</f>
        <v>2077000</v>
      </c>
      <c r="C183" s="83">
        <f t="shared" ca="1" si="350"/>
        <v>0.92623097582811087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7244</v>
      </c>
      <c r="H183" s="78">
        <f t="shared" ca="1" si="352"/>
        <v>147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>
        <f t="shared" si="457"/>
        <v>142.4</v>
      </c>
      <c r="FT183" s="77">
        <f t="shared" si="457"/>
        <v>134</v>
      </c>
      <c r="FU183" s="77">
        <f t="shared" si="457"/>
        <v>123.8</v>
      </c>
      <c r="FV183" s="77" t="e">
        <f t="shared" si="460"/>
        <v>#N/A</v>
      </c>
      <c r="FW183" s="77" t="e">
        <f t="shared" si="460"/>
        <v>#N/A</v>
      </c>
      <c r="FX183" s="77" t="e">
        <f t="shared" si="460"/>
        <v>#N/A</v>
      </c>
      <c r="FY183" s="77" t="e">
        <f t="shared" si="460"/>
        <v>#N/A</v>
      </c>
      <c r="FZ183" s="77" t="e">
        <f t="shared" si="460"/>
        <v>#N/A</v>
      </c>
      <c r="GA183" s="77" t="e">
        <f t="shared" si="460"/>
        <v>#N/A</v>
      </c>
      <c r="GB183" s="77" t="e">
        <f t="shared" si="460"/>
        <v>#N/A</v>
      </c>
      <c r="GC183" s="77" t="e">
        <f t="shared" si="460"/>
        <v>#N/A</v>
      </c>
      <c r="GD183" s="77" t="e">
        <f t="shared" si="460"/>
        <v>#N/A</v>
      </c>
      <c r="GE183" s="77" t="e">
        <f t="shared" si="460"/>
        <v>#N/A</v>
      </c>
      <c r="GF183" s="77" t="e">
        <f t="shared" si="460"/>
        <v>#N/A</v>
      </c>
      <c r="GG183" s="77" t="e">
        <f t="shared" si="460"/>
        <v>#N/A</v>
      </c>
      <c r="GH183" s="77" t="e">
        <f t="shared" si="460"/>
        <v>#N/A</v>
      </c>
      <c r="GI183" s="77" t="e">
        <f t="shared" si="460"/>
        <v>#N/A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47.80000000000001</v>
      </c>
      <c r="GW183" s="10">
        <f t="shared" ca="1" si="459"/>
        <v>147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7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92623097582811087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7244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63.6</v>
      </c>
      <c r="HR183">
        <f t="array" ref="HR183">LARGE(IF(ISNA(N183:GU183),"",N183:GU183),HR$2)</f>
        <v>161.4</v>
      </c>
      <c r="HS183">
        <f t="array" aca="1" ref="HS183" ca="1">LARGE(IF(ISNA(O183:GV183),"",O183:GV183),HS$2)</f>
        <v>158.6</v>
      </c>
      <c r="HT183">
        <f t="array" aca="1" ref="HT183" ca="1">LARGE(IF(ISNA(P183:GW183),"",P183:GW183),HT$2)</f>
        <v>156.19999999999999</v>
      </c>
      <c r="HU183">
        <f t="array" aca="1" ref="HU183" ca="1">LARGE(IF(ISNA(Q183:GX183),"",Q183:GX183),HU$2)</f>
        <v>153.80000000000001</v>
      </c>
      <c r="HV183">
        <f t="array" aca="1" ref="HV183" ca="1">LARGE(IF(ISNA(R183:GY183),"",R183:GY183),HV$2)</f>
        <v>153.80000000000001</v>
      </c>
      <c r="HW183">
        <f t="shared" ca="1" si="367"/>
        <v>159.57142857142858</v>
      </c>
    </row>
    <row r="184" spans="1:231" ht="30" customHeight="1" x14ac:dyDescent="0.55000000000000004">
      <c r="A184">
        <f t="shared" si="349"/>
        <v>37</v>
      </c>
      <c r="B184" s="78">
        <f>VLOOKUP(F184,Countries!$D$5:$F$255,3,FALSE)</f>
        <v>544000</v>
      </c>
      <c r="C184" s="83">
        <f t="shared" ca="1" si="350"/>
        <v>0.9880277252678008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1499</v>
      </c>
      <c r="H184" s="78">
        <f t="shared" ca="1" si="352"/>
        <v>44.800000000000004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>
        <f t="shared" si="457"/>
        <v>44.8</v>
      </c>
      <c r="FT184" s="77">
        <f t="shared" si="457"/>
        <v>39.200000000000003</v>
      </c>
      <c r="FU184" s="77">
        <f t="shared" si="457"/>
        <v>39.6</v>
      </c>
      <c r="FV184" s="77" t="e">
        <f t="shared" si="460"/>
        <v>#N/A</v>
      </c>
      <c r="FW184" s="77" t="e">
        <f t="shared" si="460"/>
        <v>#N/A</v>
      </c>
      <c r="FX184" s="77" t="e">
        <f t="shared" si="460"/>
        <v>#N/A</v>
      </c>
      <c r="FY184" s="77" t="e">
        <f t="shared" si="460"/>
        <v>#N/A</v>
      </c>
      <c r="FZ184" s="77" t="e">
        <f t="shared" si="460"/>
        <v>#N/A</v>
      </c>
      <c r="GA184" s="77" t="e">
        <f t="shared" si="460"/>
        <v>#N/A</v>
      </c>
      <c r="GB184" s="77" t="e">
        <f t="shared" si="460"/>
        <v>#N/A</v>
      </c>
      <c r="GC184" s="77" t="e">
        <f t="shared" si="460"/>
        <v>#N/A</v>
      </c>
      <c r="GD184" s="77" t="e">
        <f t="shared" si="460"/>
        <v>#N/A</v>
      </c>
      <c r="GE184" s="77" t="e">
        <f t="shared" si="460"/>
        <v>#N/A</v>
      </c>
      <c r="GF184" s="77" t="e">
        <f t="shared" si="460"/>
        <v>#N/A</v>
      </c>
      <c r="GG184" s="77" t="e">
        <f t="shared" si="460"/>
        <v>#N/A</v>
      </c>
      <c r="GH184" s="77" t="e">
        <f t="shared" si="460"/>
        <v>#N/A</v>
      </c>
      <c r="GI184" s="77" t="e">
        <f t="shared" si="460"/>
        <v>#N/A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44.8</v>
      </c>
      <c r="GW184" s="10">
        <f t="shared" ca="1" si="478"/>
        <v>44.8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4.800000000000004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9880277252678008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1499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0</v>
      </c>
      <c r="HO184" s="10">
        <f t="shared" ca="1" si="366"/>
        <v>544000</v>
      </c>
      <c r="HP184">
        <f t="array" ref="HP184">LARGE(IF(ISNA(L184:FN184),"",L184:FN184),HP$2)</f>
        <v>44.8</v>
      </c>
      <c r="HQ184">
        <f t="array" ref="HQ184">LARGE(IF(ISNA(M184:GT184),"",M184:GT184),HQ$2)</f>
        <v>48</v>
      </c>
      <c r="HR184">
        <f t="array" ref="HR184">LARGE(IF(ISNA(N184:GU184),"",N184:GU184),HR$2)</f>
        <v>45.4</v>
      </c>
      <c r="HS184">
        <f t="array" aca="1" ref="HS184" ca="1">LARGE(IF(ISNA(O184:GV184),"",O184:GV184),HS$2)</f>
        <v>44.8</v>
      </c>
      <c r="HT184">
        <f t="array" aca="1" ref="HT184" ca="1">LARGE(IF(ISNA(P184:GW184),"",P184:GW184),HT$2)</f>
        <v>44.8</v>
      </c>
      <c r="HU184">
        <f t="array" aca="1" ref="HU184" ca="1">LARGE(IF(ISNA(Q184:GX184),"",Q184:GX184),HU$2)</f>
        <v>44.8</v>
      </c>
      <c r="HV184">
        <f t="array" aca="1" ref="HV184" ca="1">LARGE(IF(ISNA(R184:GY184),"",R184:GY184),HV$2)</f>
        <v>44.8</v>
      </c>
      <c r="HW184">
        <f t="shared" ca="1" si="367"/>
        <v>45.342857142857149</v>
      </c>
    </row>
    <row r="185" spans="1:231" ht="30" customHeight="1" x14ac:dyDescent="0.55000000000000004">
      <c r="A185">
        <f t="shared" si="349"/>
        <v>112</v>
      </c>
      <c r="B185" s="78">
        <f>VLOOKUP(F185,Countries!$D$5:$F$255,3,FALSE)</f>
        <v>15900000</v>
      </c>
      <c r="C185" s="83">
        <f t="shared" ca="1" si="350"/>
        <v>0.68343195266272183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1818</v>
      </c>
      <c r="H185" s="78">
        <f t="shared" ca="1" si="352"/>
        <v>52.80000000000000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>
        <f t="shared" si="457"/>
        <v>77.8</v>
      </c>
      <c r="FT185" s="77">
        <f t="shared" si="457"/>
        <v>95.4</v>
      </c>
      <c r="FU185" s="77">
        <f t="shared" si="457"/>
        <v>95.2</v>
      </c>
      <c r="FV185" s="77" t="e">
        <f t="shared" si="460"/>
        <v>#N/A</v>
      </c>
      <c r="FW185" s="77" t="e">
        <f t="shared" si="460"/>
        <v>#N/A</v>
      </c>
      <c r="FX185" s="77" t="e">
        <f t="shared" si="460"/>
        <v>#N/A</v>
      </c>
      <c r="FY185" s="77" t="e">
        <f t="shared" si="460"/>
        <v>#N/A</v>
      </c>
      <c r="FZ185" s="77" t="e">
        <f t="shared" si="460"/>
        <v>#N/A</v>
      </c>
      <c r="GA185" s="77" t="e">
        <f t="shared" si="460"/>
        <v>#N/A</v>
      </c>
      <c r="GB185" s="77" t="e">
        <f t="shared" si="460"/>
        <v>#N/A</v>
      </c>
      <c r="GC185" s="77" t="e">
        <f t="shared" si="460"/>
        <v>#N/A</v>
      </c>
      <c r="GD185" s="77" t="e">
        <f t="shared" si="460"/>
        <v>#N/A</v>
      </c>
      <c r="GE185" s="77" t="e">
        <f t="shared" si="460"/>
        <v>#N/A</v>
      </c>
      <c r="GF185" s="77" t="e">
        <f t="shared" si="460"/>
        <v>#N/A</v>
      </c>
      <c r="GG185" s="77" t="e">
        <f t="shared" si="460"/>
        <v>#N/A</v>
      </c>
      <c r="GH185" s="77" t="e">
        <f t="shared" si="460"/>
        <v>#N/A</v>
      </c>
      <c r="GI185" s="77" t="e">
        <f t="shared" si="460"/>
        <v>#N/A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2.8</v>
      </c>
      <c r="GW185" s="10">
        <f t="shared" ca="1" si="478"/>
        <v>52.8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2.800000000000004</v>
      </c>
      <c r="HD185" s="10" t="b">
        <f t="shared" ca="1" si="385"/>
        <v>0</v>
      </c>
      <c r="HE185" s="10">
        <f t="array" ref="HE185">MAX(IF(ISNA(L185:FN185),"",L185:FN185))</f>
        <v>68.599999999999994</v>
      </c>
      <c r="HF185" s="49">
        <f t="shared" ca="1" si="461"/>
        <v>0.68343195266272183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1818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95.2</v>
      </c>
      <c r="HR185">
        <f t="array" ref="HR185">LARGE(IF(ISNA(N185:GU185),"",N185:GU185),HR$2)</f>
        <v>92.2</v>
      </c>
      <c r="HS185">
        <f t="array" aca="1" ref="HS185" ca="1">LARGE(IF(ISNA(O185:GV185),"",O185:GV185),HS$2)</f>
        <v>77.8</v>
      </c>
      <c r="HT185">
        <f t="array" aca="1" ref="HT185" ca="1">LARGE(IF(ISNA(P185:GW185),"",P185:GW185),HT$2)</f>
        <v>70.400000000000006</v>
      </c>
      <c r="HU185">
        <f t="array" aca="1" ref="HU185" ca="1">LARGE(IF(ISNA(Q185:GX185),"",Q185:GX185),HU$2)</f>
        <v>68.599999999999994</v>
      </c>
      <c r="HV185">
        <f t="array" aca="1" ref="HV185" ca="1">LARGE(IF(ISNA(R185:GY185),"",R185:GY185),HV$2)</f>
        <v>68</v>
      </c>
      <c r="HW185">
        <f t="shared" ca="1" si="367"/>
        <v>77.257142857142867</v>
      </c>
    </row>
    <row r="186" spans="1:231" ht="30" customHeight="1" x14ac:dyDescent="0.55000000000000004">
      <c r="A186">
        <f t="shared" si="349"/>
        <v>232</v>
      </c>
      <c r="B186" s="78">
        <f>VLOOKUP(F186,Countries!$D$5:$F$255,3,FALSE)</f>
        <v>4220000</v>
      </c>
      <c r="C186" s="83">
        <f t="shared" ca="1" si="350"/>
        <v>0.9999999999999998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10605</v>
      </c>
      <c r="H186" s="78">
        <f t="shared" ca="1" si="352"/>
        <v>217.59999999999997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>
        <f t="shared" si="457"/>
        <v>314.8</v>
      </c>
      <c r="FT186" s="77">
        <f t="shared" si="457"/>
        <v>292.8</v>
      </c>
      <c r="FU186" s="77">
        <f t="shared" si="457"/>
        <v>262.2</v>
      </c>
      <c r="FV186" s="77" t="e">
        <f t="shared" si="460"/>
        <v>#N/A</v>
      </c>
      <c r="FW186" s="77" t="e">
        <f t="shared" si="460"/>
        <v>#N/A</v>
      </c>
      <c r="FX186" s="77" t="e">
        <f t="shared" si="460"/>
        <v>#N/A</v>
      </c>
      <c r="FY186" s="77" t="e">
        <f t="shared" si="460"/>
        <v>#N/A</v>
      </c>
      <c r="FZ186" s="77" t="e">
        <f t="shared" si="460"/>
        <v>#N/A</v>
      </c>
      <c r="GA186" s="77" t="e">
        <f t="shared" si="460"/>
        <v>#N/A</v>
      </c>
      <c r="GB186" s="77" t="e">
        <f t="shared" si="460"/>
        <v>#N/A</v>
      </c>
      <c r="GC186" s="77" t="e">
        <f t="shared" si="460"/>
        <v>#N/A</v>
      </c>
      <c r="GD186" s="77" t="e">
        <f t="shared" si="460"/>
        <v>#N/A</v>
      </c>
      <c r="GE186" s="77" t="e">
        <f t="shared" si="460"/>
        <v>#N/A</v>
      </c>
      <c r="GF186" s="77" t="e">
        <f t="shared" si="460"/>
        <v>#N/A</v>
      </c>
      <c r="GG186" s="77" t="e">
        <f t="shared" si="460"/>
        <v>#N/A</v>
      </c>
      <c r="GH186" s="77" t="e">
        <f t="shared" si="460"/>
        <v>#N/A</v>
      </c>
      <c r="GI186" s="77" t="e">
        <f t="shared" si="460"/>
        <v>#N/A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17.6</v>
      </c>
      <c r="GW186" s="10">
        <f t="shared" ca="1" si="478"/>
        <v>217.6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7.59999999999997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99999999999998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10605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292.8</v>
      </c>
      <c r="HR186">
        <f t="array" ref="HR186">LARGE(IF(ISNA(N186:GU186),"",N186:GU186),HR$2)</f>
        <v>289</v>
      </c>
      <c r="HS186">
        <f t="array" aca="1" ref="HS186" ca="1">LARGE(IF(ISNA(O186:GV186),"",O186:GV186),HS$2)</f>
        <v>262.2</v>
      </c>
      <c r="HT186">
        <f t="array" aca="1" ref="HT186" ca="1">LARGE(IF(ISNA(P186:GW186),"",P186:GW186),HT$2)</f>
        <v>259</v>
      </c>
      <c r="HU186">
        <f t="array" aca="1" ref="HU186" ca="1">LARGE(IF(ISNA(Q186:GX186),"",Q186:GX186),HU$2)</f>
        <v>240</v>
      </c>
      <c r="HV186">
        <f t="array" aca="1" ref="HV186" ca="1">LARGE(IF(ISNA(R186:GY186),"",R186:GY186),HV$2)</f>
        <v>222.6</v>
      </c>
      <c r="HW186">
        <f t="shared" ca="1" si="367"/>
        <v>254.7428571428571</v>
      </c>
    </row>
    <row r="187" spans="1:231" ht="30" customHeight="1" x14ac:dyDescent="0.55000000000000004">
      <c r="A187">
        <f t="shared" si="349"/>
        <v>223</v>
      </c>
      <c r="B187" s="78">
        <f>VLOOKUP(F187,Countries!$D$5:$F$255,3,FALSE)</f>
        <v>3080000</v>
      </c>
      <c r="C187" s="83">
        <f t="shared" ca="1" si="350"/>
        <v>0.999999999999999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23785</v>
      </c>
      <c r="H187" s="78">
        <f t="shared" ca="1" si="352"/>
        <v>719.39999999999986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>
        <f t="shared" si="457"/>
        <v>792.4</v>
      </c>
      <c r="FT187" s="77">
        <f t="shared" si="457"/>
        <v>761.6</v>
      </c>
      <c r="FU187" s="77">
        <f t="shared" si="457"/>
        <v>810.4</v>
      </c>
      <c r="FV187" s="77" t="e">
        <f t="shared" si="460"/>
        <v>#N/A</v>
      </c>
      <c r="FW187" s="77" t="e">
        <f t="shared" si="460"/>
        <v>#N/A</v>
      </c>
      <c r="FX187" s="77" t="e">
        <f t="shared" si="460"/>
        <v>#N/A</v>
      </c>
      <c r="FY187" s="77" t="e">
        <f t="shared" si="460"/>
        <v>#N/A</v>
      </c>
      <c r="FZ187" s="77" t="e">
        <f t="shared" si="460"/>
        <v>#N/A</v>
      </c>
      <c r="GA187" s="77" t="e">
        <f t="shared" si="460"/>
        <v>#N/A</v>
      </c>
      <c r="GB187" s="77" t="e">
        <f t="shared" si="460"/>
        <v>#N/A</v>
      </c>
      <c r="GC187" s="77" t="e">
        <f t="shared" si="460"/>
        <v>#N/A</v>
      </c>
      <c r="GD187" s="77" t="e">
        <f t="shared" si="460"/>
        <v>#N/A</v>
      </c>
      <c r="GE187" s="77" t="e">
        <f t="shared" si="460"/>
        <v>#N/A</v>
      </c>
      <c r="GF187" s="77" t="e">
        <f t="shared" si="460"/>
        <v>#N/A</v>
      </c>
      <c r="GG187" s="77" t="e">
        <f t="shared" si="460"/>
        <v>#N/A</v>
      </c>
      <c r="GH187" s="77" t="e">
        <f t="shared" si="460"/>
        <v>#N/A</v>
      </c>
      <c r="GI187" s="77" t="e">
        <f t="shared" si="460"/>
        <v>#N/A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719.4</v>
      </c>
      <c r="GW187" s="10">
        <f t="shared" ca="1" si="478"/>
        <v>719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19.39999999999986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9999999999999989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23785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792.4</v>
      </c>
      <c r="HR187">
        <f t="array" ref="HR187">LARGE(IF(ISNA(N187:GU187),"",N187:GU187),HR$2)</f>
        <v>772.2</v>
      </c>
      <c r="HS187">
        <f t="array" aca="1" ref="HS187" ca="1">LARGE(IF(ISNA(O187:GV187),"",O187:GV187),HS$2)</f>
        <v>761.6</v>
      </c>
      <c r="HT187">
        <f t="array" aca="1" ref="HT187" ca="1">LARGE(IF(ISNA(P187:GW187),"",P187:GW187),HT$2)</f>
        <v>736.2</v>
      </c>
      <c r="HU187">
        <f t="array" aca="1" ref="HU187" ca="1">LARGE(IF(ISNA(Q187:GX187),"",Q187:GX187),HU$2)</f>
        <v>719.4</v>
      </c>
      <c r="HV187">
        <f t="array" aca="1" ref="HV187" ca="1">LARGE(IF(ISNA(R187:GY187),"",R187:GY187),HV$2)</f>
        <v>719.4</v>
      </c>
      <c r="HW187">
        <f t="shared" ca="1" si="367"/>
        <v>745.8</v>
      </c>
    </row>
    <row r="188" spans="1:231" ht="30" customHeight="1" x14ac:dyDescent="0.55000000000000004">
      <c r="A188">
        <f t="shared" si="349"/>
        <v>29</v>
      </c>
      <c r="B188" s="78">
        <f>VLOOKUP(F188,Countries!$D$5:$F$255,3,FALSE)</f>
        <v>3800000</v>
      </c>
      <c r="C188" s="83">
        <f t="shared" ca="1" si="350"/>
        <v>0.88612716763005794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5621</v>
      </c>
      <c r="H188" s="78">
        <f t="shared" ca="1" si="352"/>
        <v>131.4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>
        <f t="shared" si="457"/>
        <v>101.8</v>
      </c>
      <c r="FT188" s="77">
        <f t="shared" si="457"/>
        <v>170.4</v>
      </c>
      <c r="FU188" s="77">
        <f t="shared" si="457"/>
        <v>166.6</v>
      </c>
      <c r="FV188" s="77" t="e">
        <f t="shared" si="460"/>
        <v>#N/A</v>
      </c>
      <c r="FW188" s="77" t="e">
        <f t="shared" si="460"/>
        <v>#N/A</v>
      </c>
      <c r="FX188" s="77" t="e">
        <f t="shared" si="460"/>
        <v>#N/A</v>
      </c>
      <c r="FY188" s="77" t="e">
        <f t="shared" si="460"/>
        <v>#N/A</v>
      </c>
      <c r="FZ188" s="77" t="e">
        <f t="shared" si="460"/>
        <v>#N/A</v>
      </c>
      <c r="GA188" s="77" t="e">
        <f t="shared" si="460"/>
        <v>#N/A</v>
      </c>
      <c r="GB188" s="77" t="e">
        <f t="shared" si="460"/>
        <v>#N/A</v>
      </c>
      <c r="GC188" s="77" t="e">
        <f t="shared" si="460"/>
        <v>#N/A</v>
      </c>
      <c r="GD188" s="77" t="e">
        <f t="shared" si="460"/>
        <v>#N/A</v>
      </c>
      <c r="GE188" s="77" t="e">
        <f t="shared" si="460"/>
        <v>#N/A</v>
      </c>
      <c r="GF188" s="77" t="e">
        <f t="shared" si="460"/>
        <v>#N/A</v>
      </c>
      <c r="GG188" s="77" t="e">
        <f t="shared" si="460"/>
        <v>#N/A</v>
      </c>
      <c r="GH188" s="77" t="e">
        <f t="shared" si="460"/>
        <v>#N/A</v>
      </c>
      <c r="GI188" s="77" t="e">
        <f t="shared" si="460"/>
        <v>#N/A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31.4</v>
      </c>
      <c r="GW188" s="10">
        <f t="shared" ca="1" si="478"/>
        <v>131.4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31.4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88612716763005794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5621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0</v>
      </c>
      <c r="HO188" s="10">
        <f t="shared" ca="1" si="366"/>
        <v>3800000</v>
      </c>
      <c r="HP188">
        <f t="array" ref="HP188">LARGE(IF(ISNA(L188:FN188),"",L188:FN188),HP$2)</f>
        <v>132.4</v>
      </c>
      <c r="HQ188">
        <f t="array" ref="HQ188">LARGE(IF(ISNA(M188:GT188),"",M188:GT188),HQ$2)</f>
        <v>170.6</v>
      </c>
      <c r="HR188">
        <f t="array" ref="HR188">LARGE(IF(ISNA(N188:GU188),"",N188:GU188),HR$2)</f>
        <v>170.4</v>
      </c>
      <c r="HS188">
        <f t="array" aca="1" ref="HS188" ca="1">LARGE(IF(ISNA(O188:GV188),"",O188:GV188),HS$2)</f>
        <v>166.6</v>
      </c>
      <c r="HT188">
        <f t="array" aca="1" ref="HT188" ca="1">LARGE(IF(ISNA(P188:GW188),"",P188:GW188),HT$2)</f>
        <v>134.19999999999999</v>
      </c>
      <c r="HU188">
        <f t="array" aca="1" ref="HU188" ca="1">LARGE(IF(ISNA(Q188:GX188),"",Q188:GX188),HU$2)</f>
        <v>132.4</v>
      </c>
      <c r="HV188">
        <f t="array" aca="1" ref="HV188" ca="1">LARGE(IF(ISNA(R188:GY188),"",R188:GY188),HV$2)</f>
        <v>131.4</v>
      </c>
      <c r="HW188">
        <f t="shared" ca="1" si="367"/>
        <v>148.28571428571428</v>
      </c>
    </row>
    <row r="189" spans="1:231" ht="30" customHeight="1" x14ac:dyDescent="0.55000000000000004">
      <c r="A189">
        <f t="shared" si="349"/>
        <v>148</v>
      </c>
      <c r="B189" s="78">
        <f>VLOOKUP(F189,Countries!$D$5:$F$255,3,FALSE)</f>
        <v>10800000</v>
      </c>
      <c r="C189" s="83">
        <f t="shared" ca="1" si="350"/>
        <v>0.98790322580645151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172</v>
      </c>
      <c r="H189" s="78">
        <f t="shared" ca="1" si="352"/>
        <v>35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>
        <f t="shared" si="457"/>
        <v>16</v>
      </c>
      <c r="FT189" s="77">
        <f t="shared" si="457"/>
        <v>14.2</v>
      </c>
      <c r="FU189" s="77">
        <f t="shared" si="457"/>
        <v>21.8</v>
      </c>
      <c r="FV189" s="77" t="e">
        <f t="shared" si="460"/>
        <v>#N/A</v>
      </c>
      <c r="FW189" s="77" t="e">
        <f t="shared" si="460"/>
        <v>#N/A</v>
      </c>
      <c r="FX189" s="77" t="e">
        <f t="shared" si="460"/>
        <v>#N/A</v>
      </c>
      <c r="FY189" s="77" t="e">
        <f t="shared" si="460"/>
        <v>#N/A</v>
      </c>
      <c r="FZ189" s="77" t="e">
        <f t="shared" si="460"/>
        <v>#N/A</v>
      </c>
      <c r="GA189" s="77" t="e">
        <f t="shared" si="460"/>
        <v>#N/A</v>
      </c>
      <c r="GB189" s="77" t="e">
        <f t="shared" si="460"/>
        <v>#N/A</v>
      </c>
      <c r="GC189" s="77" t="e">
        <f t="shared" si="460"/>
        <v>#N/A</v>
      </c>
      <c r="GD189" s="77" t="e">
        <f t="shared" si="460"/>
        <v>#N/A</v>
      </c>
      <c r="GE189" s="77" t="e">
        <f t="shared" si="460"/>
        <v>#N/A</v>
      </c>
      <c r="GF189" s="77" t="e">
        <f t="shared" si="460"/>
        <v>#N/A</v>
      </c>
      <c r="GG189" s="77" t="e">
        <f t="shared" si="460"/>
        <v>#N/A</v>
      </c>
      <c r="GH189" s="77" t="e">
        <f t="shared" si="460"/>
        <v>#N/A</v>
      </c>
      <c r="GI189" s="77" t="e">
        <f t="shared" si="460"/>
        <v>#N/A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35</v>
      </c>
      <c r="GW189" s="10">
        <f t="shared" ca="1" si="478"/>
        <v>35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5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98790322580645151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172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6.799999999999997</v>
      </c>
      <c r="HR189">
        <f t="array" ref="HR189">LARGE(IF(ISNA(N189:GU189),"",N189:GU189),HR$2)</f>
        <v>36.200000000000003</v>
      </c>
      <c r="HS189">
        <f t="array" aca="1" ref="HS189" ca="1">LARGE(IF(ISNA(O189:GV189),"",O189:GV189),HS$2)</f>
        <v>35</v>
      </c>
      <c r="HT189">
        <f t="array" aca="1" ref="HT189" ca="1">LARGE(IF(ISNA(P189:GW189),"",P189:GW189),HT$2)</f>
        <v>35</v>
      </c>
      <c r="HU189">
        <f t="array" aca="1" ref="HU189" ca="1">LARGE(IF(ISNA(Q189:GX189),"",Q189:GX189),HU$2)</f>
        <v>35</v>
      </c>
      <c r="HV189">
        <f t="array" aca="1" ref="HV189" ca="1">LARGE(IF(ISNA(R189:GY189),"",R189:GY189),HV$2)</f>
        <v>35</v>
      </c>
      <c r="HW189">
        <f t="shared" ca="1" si="367"/>
        <v>35.428571428571431</v>
      </c>
    </row>
    <row r="190" spans="1:231" ht="30" customHeight="1" x14ac:dyDescent="0.55000000000000004">
      <c r="A190">
        <f t="shared" si="349"/>
        <v>236</v>
      </c>
      <c r="B190" s="78">
        <f>VLOOKUP(F190,Countries!$D$5:$F$255,3,FALSE)</f>
        <v>5150000</v>
      </c>
      <c r="C190" s="83">
        <f t="shared" ca="1" si="350"/>
        <v>0.99999999999999989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47352</v>
      </c>
      <c r="H190" s="78">
        <f t="shared" ca="1" si="352"/>
        <v>1475.3999999999999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>
        <f t="shared" si="477"/>
        <v>1689.6</v>
      </c>
      <c r="FT190" s="77">
        <f t="shared" si="477"/>
        <v>1692.2</v>
      </c>
      <c r="FU190" s="77">
        <f t="shared" si="477"/>
        <v>1530.2</v>
      </c>
      <c r="FV190" s="77" t="e">
        <f t="shared" si="460"/>
        <v>#N/A</v>
      </c>
      <c r="FW190" s="77" t="e">
        <f t="shared" si="460"/>
        <v>#N/A</v>
      </c>
      <c r="FX190" s="77" t="e">
        <f t="shared" si="460"/>
        <v>#N/A</v>
      </c>
      <c r="FY190" s="77" t="e">
        <f t="shared" si="460"/>
        <v>#N/A</v>
      </c>
      <c r="FZ190" s="77" t="e">
        <f t="shared" si="460"/>
        <v>#N/A</v>
      </c>
      <c r="GA190" s="77" t="e">
        <f t="shared" si="460"/>
        <v>#N/A</v>
      </c>
      <c r="GB190" s="77" t="e">
        <f t="shared" si="460"/>
        <v>#N/A</v>
      </c>
      <c r="GC190" s="77" t="e">
        <f t="shared" si="460"/>
        <v>#N/A</v>
      </c>
      <c r="GD190" s="77" t="e">
        <f t="shared" si="460"/>
        <v>#N/A</v>
      </c>
      <c r="GE190" s="77" t="e">
        <f t="shared" si="460"/>
        <v>#N/A</v>
      </c>
      <c r="GF190" s="77" t="e">
        <f t="shared" si="460"/>
        <v>#N/A</v>
      </c>
      <c r="GG190" s="77" t="e">
        <f t="shared" si="460"/>
        <v>#N/A</v>
      </c>
      <c r="GH190" s="77" t="e">
        <f t="shared" si="460"/>
        <v>#N/A</v>
      </c>
      <c r="GI190" s="77" t="e">
        <f t="shared" si="460"/>
        <v>#N/A</v>
      </c>
      <c r="GJ190" s="77" t="e">
        <f t="shared" si="460"/>
        <v>#N/A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475.4</v>
      </c>
      <c r="GW190" s="10">
        <f t="shared" ca="1" si="478"/>
        <v>1475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75.3999999999999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9999999999999989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47352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692.2</v>
      </c>
      <c r="HR190">
        <f t="array" ref="HR190">LARGE(IF(ISNA(N190:GU190),"",N190:GU190),HR$2)</f>
        <v>1689.6</v>
      </c>
      <c r="HS190">
        <f t="array" aca="1" ref="HS190" ca="1">LARGE(IF(ISNA(O190:GV190),"",O190:GV190),HS$2)</f>
        <v>1642.4</v>
      </c>
      <c r="HT190">
        <f t="array" aca="1" ref="HT190" ca="1">LARGE(IF(ISNA(P190:GW190),"",P190:GW190),HT$2)</f>
        <v>1552.4</v>
      </c>
      <c r="HU190">
        <f t="array" aca="1" ref="HU190" ca="1">LARGE(IF(ISNA(Q190:GX190),"",Q190:GX190),HU$2)</f>
        <v>1530.2</v>
      </c>
      <c r="HV190">
        <f t="array" aca="1" ref="HV190" ca="1">LARGE(IF(ISNA(R190:GY190),"",R190:GY190),HV$2)</f>
        <v>1516.8</v>
      </c>
      <c r="HW190">
        <f t="shared" ca="1" si="367"/>
        <v>1585.5714285714287</v>
      </c>
    </row>
    <row r="191" spans="1:231" ht="30" customHeight="1" x14ac:dyDescent="0.55000000000000004">
      <c r="A191">
        <f t="shared" si="349"/>
        <v>221</v>
      </c>
      <c r="B191" s="78">
        <f>VLOOKUP(F191,Countries!$D$5:$F$255,3,FALSE)</f>
        <v>1070000</v>
      </c>
      <c r="C191" s="83">
        <f t="shared" ca="1" si="350"/>
        <v>1.46428571428571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1327</v>
      </c>
      <c r="H191" s="78">
        <f t="shared" ca="1" si="352"/>
        <v>32.80000000000000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>
        <f t="shared" si="477"/>
        <v>49</v>
      </c>
      <c r="FT191" s="77">
        <f t="shared" si="477"/>
        <v>46.6</v>
      </c>
      <c r="FU191" s="77">
        <f t="shared" si="477"/>
        <v>48.8</v>
      </c>
      <c r="FV191" s="77" t="e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#N/A</v>
      </c>
      <c r="FW191" s="77" t="e">
        <f t="shared" si="480"/>
        <v>#N/A</v>
      </c>
      <c r="FX191" s="77" t="e">
        <f t="shared" si="480"/>
        <v>#N/A</v>
      </c>
      <c r="FY191" s="77" t="e">
        <f t="shared" si="480"/>
        <v>#N/A</v>
      </c>
      <c r="FZ191" s="77" t="e">
        <f t="shared" si="480"/>
        <v>#N/A</v>
      </c>
      <c r="GA191" s="77" t="e">
        <f t="shared" si="480"/>
        <v>#N/A</v>
      </c>
      <c r="GB191" s="77" t="e">
        <f t="shared" si="480"/>
        <v>#N/A</v>
      </c>
      <c r="GC191" s="77" t="e">
        <f t="shared" si="480"/>
        <v>#N/A</v>
      </c>
      <c r="GD191" s="77" t="e">
        <f t="shared" si="480"/>
        <v>#N/A</v>
      </c>
      <c r="GE191" s="77" t="e">
        <f t="shared" si="480"/>
        <v>#N/A</v>
      </c>
      <c r="GF191" s="77" t="e">
        <f t="shared" si="480"/>
        <v>#N/A</v>
      </c>
      <c r="GG191" s="77" t="e">
        <f t="shared" si="480"/>
        <v>#N/A</v>
      </c>
      <c r="GH191" s="77" t="e">
        <f t="shared" si="480"/>
        <v>#N/A</v>
      </c>
      <c r="GI191" s="77" t="e">
        <f t="shared" si="480"/>
        <v>#N/A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32.799999999999997</v>
      </c>
      <c r="GW191" s="10">
        <f t="shared" ca="1" si="478"/>
        <v>32.799999999999997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2.80000000000000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46428571428571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1327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49.6</v>
      </c>
      <c r="HR191">
        <f t="array" ref="HR191">LARGE(IF(ISNA(N191:GU191),"",N191:GU191),HR$2)</f>
        <v>49</v>
      </c>
      <c r="HS191">
        <f t="array" aca="1" ref="HS191" ca="1">LARGE(IF(ISNA(O191:GV191),"",O191:GV191),HS$2)</f>
        <v>48.8</v>
      </c>
      <c r="HT191">
        <f t="array" aca="1" ref="HT191" ca="1">LARGE(IF(ISNA(P191:GW191),"",P191:GW191),HT$2)</f>
        <v>46.6</v>
      </c>
      <c r="HU191">
        <f t="array" aca="1" ref="HU191" ca="1">LARGE(IF(ISNA(Q191:GX191),"",Q191:GX191),HU$2)</f>
        <v>46.2</v>
      </c>
      <c r="HV191">
        <f t="array" aca="1" ref="HV191" ca="1">LARGE(IF(ISNA(R191:GY191),"",R191:GY191),HV$2)</f>
        <v>37.4</v>
      </c>
      <c r="HW191">
        <f t="shared" ca="1" si="367"/>
        <v>44.342857142857142</v>
      </c>
    </row>
    <row r="192" spans="1:231" ht="30" customHeight="1" x14ac:dyDescent="0.55000000000000004">
      <c r="A192">
        <f t="shared" si="349"/>
        <v>220</v>
      </c>
      <c r="B192" s="78">
        <f>VLOOKUP(F192,Countries!$D$5:$F$255,3,FALSE)</f>
        <v>6140000</v>
      </c>
      <c r="C192" s="83">
        <f t="shared" ca="1" si="350"/>
        <v>0.9922445255474453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24918</v>
      </c>
      <c r="H192" s="78">
        <f t="shared" ca="1" si="352"/>
        <v>435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</v>
      </c>
      <c r="DS192" s="77">
        <f t="shared" si="473"/>
        <v>139</v>
      </c>
      <c r="DT192" s="77">
        <f t="shared" si="473"/>
        <v>153.4</v>
      </c>
      <c r="DU192" s="77">
        <f t="shared" si="473"/>
        <v>167.2</v>
      </c>
      <c r="DV192" s="77">
        <f t="shared" si="473"/>
        <v>168.4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</v>
      </c>
      <c r="EJ192" s="77">
        <f t="shared" si="474"/>
        <v>170.2</v>
      </c>
      <c r="EK192" s="77">
        <f t="shared" si="474"/>
        <v>182.6</v>
      </c>
      <c r="EL192" s="77">
        <f t="shared" si="475"/>
        <v>194</v>
      </c>
      <c r="EM192" s="77">
        <f t="shared" si="475"/>
        <v>212.6</v>
      </c>
      <c r="EN192" s="77">
        <f t="shared" si="475"/>
        <v>237</v>
      </c>
      <c r="EO192" s="77">
        <f t="shared" si="475"/>
        <v>235.8</v>
      </c>
      <c r="EP192" s="77">
        <f t="shared" si="475"/>
        <v>251</v>
      </c>
      <c r="EQ192" s="77">
        <f t="shared" si="475"/>
        <v>215.4</v>
      </c>
      <c r="ER192" s="77">
        <f t="shared" si="475"/>
        <v>211.2</v>
      </c>
      <c r="ES192" s="77">
        <f t="shared" si="475"/>
        <v>195.8</v>
      </c>
      <c r="ET192" s="77">
        <f t="shared" si="475"/>
        <v>200</v>
      </c>
      <c r="EU192" s="77">
        <f t="shared" si="475"/>
        <v>180.6</v>
      </c>
      <c r="EV192" s="77">
        <f t="shared" si="476"/>
        <v>173.6</v>
      </c>
      <c r="EW192" s="77">
        <f t="shared" si="476"/>
        <v>176.2</v>
      </c>
      <c r="EX192" s="77">
        <f t="shared" si="476"/>
        <v>140</v>
      </c>
      <c r="EY192" s="77">
        <f t="shared" si="476"/>
        <v>172.2</v>
      </c>
      <c r="EZ192" s="77">
        <f t="shared" si="476"/>
        <v>183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</v>
      </c>
      <c r="FE192" s="77">
        <f t="shared" si="476"/>
        <v>320.39999999999998</v>
      </c>
      <c r="FF192" s="77">
        <f t="shared" si="477"/>
        <v>304.60000000000002</v>
      </c>
      <c r="FG192" s="77">
        <f t="shared" si="477"/>
        <v>326.8</v>
      </c>
      <c r="FH192" s="77">
        <f t="shared" si="477"/>
        <v>291.2</v>
      </c>
      <c r="FI192" s="77">
        <f t="shared" si="477"/>
        <v>316.2</v>
      </c>
      <c r="FJ192" s="77">
        <f t="shared" si="477"/>
        <v>351.4</v>
      </c>
      <c r="FK192" s="77">
        <f t="shared" si="477"/>
        <v>396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>
        <f t="shared" si="477"/>
        <v>400.8</v>
      </c>
      <c r="FT192" s="77">
        <f t="shared" si="477"/>
        <v>421.4</v>
      </c>
      <c r="FU192" s="77">
        <f t="shared" si="477"/>
        <v>456.4</v>
      </c>
      <c r="FV192" s="77" t="e">
        <f t="shared" si="480"/>
        <v>#N/A</v>
      </c>
      <c r="FW192" s="77" t="e">
        <f t="shared" si="480"/>
        <v>#N/A</v>
      </c>
      <c r="FX192" s="77" t="e">
        <f t="shared" si="480"/>
        <v>#N/A</v>
      </c>
      <c r="FY192" s="77" t="e">
        <f t="shared" si="480"/>
        <v>#N/A</v>
      </c>
      <c r="FZ192" s="77" t="e">
        <f t="shared" si="480"/>
        <v>#N/A</v>
      </c>
      <c r="GA192" s="77" t="e">
        <f t="shared" si="480"/>
        <v>#N/A</v>
      </c>
      <c r="GB192" s="77" t="e">
        <f t="shared" si="480"/>
        <v>#N/A</v>
      </c>
      <c r="GC192" s="77" t="e">
        <f t="shared" si="480"/>
        <v>#N/A</v>
      </c>
      <c r="GD192" s="77" t="e">
        <f t="shared" si="480"/>
        <v>#N/A</v>
      </c>
      <c r="GE192" s="77" t="e">
        <f t="shared" si="480"/>
        <v>#N/A</v>
      </c>
      <c r="GF192" s="77" t="e">
        <f t="shared" si="480"/>
        <v>#N/A</v>
      </c>
      <c r="GG192" s="77" t="e">
        <f t="shared" si="480"/>
        <v>#N/A</v>
      </c>
      <c r="GH192" s="77" t="e">
        <f t="shared" si="480"/>
        <v>#N/A</v>
      </c>
      <c r="GI192" s="77" t="e">
        <f t="shared" si="480"/>
        <v>#N/A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435</v>
      </c>
      <c r="GW192" s="10">
        <f t="shared" ca="1" si="478"/>
        <v>435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35</v>
      </c>
      <c r="HD192" s="10" t="b">
        <f t="shared" ca="1" si="385"/>
        <v>0</v>
      </c>
      <c r="HE192" s="10">
        <f t="array" ref="HE192">MAX(IF(ISNA(L192:FN192),"",L192:FN192))</f>
        <v>438.4</v>
      </c>
      <c r="HF192" s="49">
        <f ca="1">HC192/HE192</f>
        <v>0.9922445255474453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24918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456.4</v>
      </c>
      <c r="HR192">
        <f t="array" ref="HR192">LARGE(IF(ISNA(N192:GU192),"",N192:GU192),HR$2)</f>
        <v>453.6</v>
      </c>
      <c r="HS192">
        <f t="array" aca="1" ref="HS192" ca="1">LARGE(IF(ISNA(O192:GV192),"",O192:GV192),HS$2)</f>
        <v>438.4</v>
      </c>
      <c r="HT192">
        <f t="array" aca="1" ref="HT192" ca="1">LARGE(IF(ISNA(P192:GW192),"",P192:GW192),HT$2)</f>
        <v>435</v>
      </c>
      <c r="HU192">
        <f t="array" aca="1" ref="HU192" ca="1">LARGE(IF(ISNA(Q192:GX192),"",Q192:GX192),HU$2)</f>
        <v>435</v>
      </c>
      <c r="HV192">
        <f t="array" aca="1" ref="HV192" ca="1">LARGE(IF(ISNA(R192:GY192),"",R192:GY192),HV$2)</f>
        <v>435</v>
      </c>
      <c r="HW192">
        <f t="shared" ca="1" si="367"/>
        <v>441.68571428571431</v>
      </c>
    </row>
    <row r="193" spans="1:231" ht="30" customHeight="1" x14ac:dyDescent="0.55000000000000004">
      <c r="A193">
        <f t="shared" si="349"/>
        <v>155</v>
      </c>
      <c r="B193" s="78">
        <f>VLOOKUP(F193,Countries!$D$5:$F$255,3,FALSE)</f>
        <v>13100000</v>
      </c>
      <c r="C193" s="83">
        <f t="shared" ca="1" si="350"/>
        <v>0.92605716985589415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7547</v>
      </c>
      <c r="H193" s="78">
        <f t="shared" ca="1" si="352"/>
        <v>11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>
        <f t="shared" si="477"/>
        <v>121.4</v>
      </c>
      <c r="FT193" s="77">
        <f t="shared" si="477"/>
        <v>110.6</v>
      </c>
      <c r="FU193" s="77">
        <f t="shared" si="477"/>
        <v>98.6</v>
      </c>
      <c r="FV193" s="77" t="e">
        <f t="shared" si="480"/>
        <v>#N/A</v>
      </c>
      <c r="FW193" s="77" t="e">
        <f t="shared" si="480"/>
        <v>#N/A</v>
      </c>
      <c r="FX193" s="77" t="e">
        <f t="shared" si="480"/>
        <v>#N/A</v>
      </c>
      <c r="FY193" s="77" t="e">
        <f t="shared" si="480"/>
        <v>#N/A</v>
      </c>
      <c r="FZ193" s="77" t="e">
        <f t="shared" si="480"/>
        <v>#N/A</v>
      </c>
      <c r="GA193" s="77" t="e">
        <f t="shared" si="480"/>
        <v>#N/A</v>
      </c>
      <c r="GB193" s="77" t="e">
        <f t="shared" si="480"/>
        <v>#N/A</v>
      </c>
      <c r="GC193" s="77" t="e">
        <f t="shared" si="480"/>
        <v>#N/A</v>
      </c>
      <c r="GD193" s="77" t="e">
        <f t="shared" si="480"/>
        <v>#N/A</v>
      </c>
      <c r="GE193" s="77" t="e">
        <f t="shared" si="480"/>
        <v>#N/A</v>
      </c>
      <c r="GF193" s="77" t="e">
        <f t="shared" si="480"/>
        <v>#N/A</v>
      </c>
      <c r="GG193" s="77" t="e">
        <f t="shared" si="480"/>
        <v>#N/A</v>
      </c>
      <c r="GH193" s="77" t="e">
        <f t="shared" si="480"/>
        <v>#N/A</v>
      </c>
      <c r="GI193" s="77" t="e">
        <f t="shared" si="480"/>
        <v>#N/A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112</v>
      </c>
      <c r="GW193" s="10">
        <f t="shared" ca="1" si="478"/>
        <v>112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2605716985589415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7547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1.4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20.2</v>
      </c>
      <c r="HU193">
        <f t="array" aca="1" ref="HU193" ca="1">LARGE(IF(ISNA(Q193:GX193),"",Q193:GX193),HU$2)</f>
        <v>119</v>
      </c>
      <c r="HV193">
        <f t="array" aca="1" ref="HV193" ca="1">LARGE(IF(ISNA(R193:GY193),"",R193:GY193),HV$2)</f>
        <v>115.6</v>
      </c>
      <c r="HW193">
        <f t="shared" ca="1" si="367"/>
        <v>120.94285714285715</v>
      </c>
    </row>
    <row r="194" spans="1:231" ht="30" customHeight="1" x14ac:dyDescent="0.55000000000000004">
      <c r="A194">
        <f t="shared" si="349"/>
        <v>15</v>
      </c>
      <c r="B194" s="78">
        <f>VLOOKUP(F194,Countries!$D$5:$F$255,3,FALSE)</f>
        <v>3300000</v>
      </c>
      <c r="C194" s="83">
        <f t="shared" ca="1" si="350"/>
        <v>0.9432996514141994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29285</v>
      </c>
      <c r="H194" s="78">
        <f t="shared" ca="1" si="352"/>
        <v>610.8000000000000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>
        <f t="shared" si="477"/>
        <v>612.79999999999995</v>
      </c>
      <c r="FT194" s="77">
        <f t="shared" si="477"/>
        <v>574.20000000000005</v>
      </c>
      <c r="FU194" s="77">
        <f t="shared" si="477"/>
        <v>525.4</v>
      </c>
      <c r="FV194" s="77" t="e">
        <f t="shared" si="480"/>
        <v>#N/A</v>
      </c>
      <c r="FW194" s="77" t="e">
        <f t="shared" si="480"/>
        <v>#N/A</v>
      </c>
      <c r="FX194" s="77" t="e">
        <f t="shared" si="480"/>
        <v>#N/A</v>
      </c>
      <c r="FY194" s="77" t="e">
        <f t="shared" si="480"/>
        <v>#N/A</v>
      </c>
      <c r="FZ194" s="77" t="e">
        <f t="shared" si="480"/>
        <v>#N/A</v>
      </c>
      <c r="GA194" s="77" t="e">
        <f t="shared" si="480"/>
        <v>#N/A</v>
      </c>
      <c r="GB194" s="77" t="e">
        <f t="shared" si="480"/>
        <v>#N/A</v>
      </c>
      <c r="GC194" s="77" t="e">
        <f t="shared" si="480"/>
        <v>#N/A</v>
      </c>
      <c r="GD194" s="77" t="e">
        <f t="shared" si="480"/>
        <v>#N/A</v>
      </c>
      <c r="GE194" s="77" t="e">
        <f t="shared" si="480"/>
        <v>#N/A</v>
      </c>
      <c r="GF194" s="77" t="e">
        <f t="shared" si="480"/>
        <v>#N/A</v>
      </c>
      <c r="GG194" s="77" t="e">
        <f t="shared" si="480"/>
        <v>#N/A</v>
      </c>
      <c r="GH194" s="77" t="e">
        <f t="shared" si="480"/>
        <v>#N/A</v>
      </c>
      <c r="GI194" s="77" t="e">
        <f t="shared" si="480"/>
        <v>#N/A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610.79999999999995</v>
      </c>
      <c r="GW194" s="10">
        <f t="shared" ca="1" si="497"/>
        <v>610.79999999999995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10.80000000000007</v>
      </c>
      <c r="HD194" s="10" t="b">
        <f t="shared" ca="1" si="385"/>
        <v>0</v>
      </c>
      <c r="HE194" s="10">
        <f t="array" ref="HE194">MAX(IF(ISNA(L194:FN194),"",L194:FN194))</f>
        <v>727.8</v>
      </c>
      <c r="HF194" s="49">
        <f ca="1">HC194/HW194</f>
        <v>0.9432996514141994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29285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2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51428571428573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5,3,FALSE)</f>
        <v>87000000</v>
      </c>
      <c r="C195" s="83">
        <f t="shared" ca="1" si="350"/>
        <v>0.68941729047409372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5846</v>
      </c>
      <c r="H195" s="78">
        <f t="shared" ca="1" si="352"/>
        <v>134.2000000000000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>
        <f t="shared" si="477"/>
        <v>0</v>
      </c>
      <c r="FT195" s="77">
        <f t="shared" si="477"/>
        <v>0</v>
      </c>
      <c r="FU195" s="77">
        <f t="shared" si="477"/>
        <v>0</v>
      </c>
      <c r="FV195" s="77" t="e">
        <f t="shared" si="480"/>
        <v>#N/A</v>
      </c>
      <c r="FW195" s="77" t="e">
        <f t="shared" si="480"/>
        <v>#N/A</v>
      </c>
      <c r="FX195" s="77" t="e">
        <f t="shared" si="480"/>
        <v>#N/A</v>
      </c>
      <c r="FY195" s="77" t="e">
        <f t="shared" si="480"/>
        <v>#N/A</v>
      </c>
      <c r="FZ195" s="77" t="e">
        <f t="shared" si="480"/>
        <v>#N/A</v>
      </c>
      <c r="GA195" s="77" t="e">
        <f t="shared" si="480"/>
        <v>#N/A</v>
      </c>
      <c r="GB195" s="77" t="e">
        <f t="shared" si="480"/>
        <v>#N/A</v>
      </c>
      <c r="GC195" s="77" t="e">
        <f t="shared" si="480"/>
        <v>#N/A</v>
      </c>
      <c r="GD195" s="77" t="e">
        <f t="shared" si="480"/>
        <v>#N/A</v>
      </c>
      <c r="GE195" s="77" t="e">
        <f t="shared" si="480"/>
        <v>#N/A</v>
      </c>
      <c r="GF195" s="77" t="e">
        <f t="shared" si="480"/>
        <v>#N/A</v>
      </c>
      <c r="GG195" s="77" t="e">
        <f t="shared" si="480"/>
        <v>#N/A</v>
      </c>
      <c r="GH195" s="77" t="e">
        <f t="shared" si="480"/>
        <v>#N/A</v>
      </c>
      <c r="GI195" s="77" t="e">
        <f t="shared" si="480"/>
        <v>#N/A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34.19999999999999</v>
      </c>
      <c r="GW195" s="10">
        <f t="shared" ca="1" si="497"/>
        <v>134.19999999999999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34.2000000000000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68941729047409372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5846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202</v>
      </c>
      <c r="HR195">
        <f t="array" ref="HR195">LARGE(IF(ISNA(N195:GU195),"",N195:GU195),HR$2)</f>
        <v>201.8</v>
      </c>
      <c r="HS195">
        <f t="array" aca="1" ref="HS195" ca="1">LARGE(IF(ISNA(O195:GV195),"",O195:GV195),HS$2)</f>
        <v>192.8</v>
      </c>
      <c r="HT195">
        <f t="array" aca="1" ref="HT195" ca="1">LARGE(IF(ISNA(P195:GW195),"",P195:GW195),HT$2)</f>
        <v>192</v>
      </c>
      <c r="HU195">
        <f t="array" aca="1" ref="HU195" ca="1">LARGE(IF(ISNA(Q195:GX195),"",Q195:GX195),HU$2)</f>
        <v>189.6</v>
      </c>
      <c r="HV195">
        <f t="array" aca="1" ref="HV195" ca="1">LARGE(IF(ISNA(R195:GY195),"",R195:GY195),HV$2)</f>
        <v>181.4</v>
      </c>
      <c r="HW195">
        <f t="shared" ca="1" si="367"/>
        <v>194.65714285714284</v>
      </c>
    </row>
    <row r="196" spans="1:231" ht="30" customHeight="1" x14ac:dyDescent="0.55000000000000004">
      <c r="A196">
        <f t="shared" si="498"/>
        <v>197</v>
      </c>
      <c r="B196" s="78">
        <f>VLOOKUP(F196,Countries!$D$5:$F$255,3,FALSE)</f>
        <v>7280000</v>
      </c>
      <c r="C196" s="83">
        <f t="shared" ref="C196:C251" ca="1" si="499">HF196</f>
        <v>1.0000000000000002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105094</v>
      </c>
      <c r="H196" s="78">
        <f t="shared" ref="H196:H251" ca="1" si="501">HC196</f>
        <v>3189.4000000000005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>
        <f t="shared" si="477"/>
        <v>3775</v>
      </c>
      <c r="FT196" s="77">
        <f t="shared" si="477"/>
        <v>3470</v>
      </c>
      <c r="FU196" s="77">
        <f t="shared" si="477"/>
        <v>3529.8</v>
      </c>
      <c r="FV196" s="77" t="e">
        <f t="shared" si="480"/>
        <v>#N/A</v>
      </c>
      <c r="FW196" s="77" t="e">
        <f t="shared" si="480"/>
        <v>#N/A</v>
      </c>
      <c r="FX196" s="77" t="e">
        <f t="shared" si="480"/>
        <v>#N/A</v>
      </c>
      <c r="FY196" s="77" t="e">
        <f t="shared" si="480"/>
        <v>#N/A</v>
      </c>
      <c r="FZ196" s="77" t="e">
        <f t="shared" si="480"/>
        <v>#N/A</v>
      </c>
      <c r="GA196" s="77" t="e">
        <f t="shared" si="480"/>
        <v>#N/A</v>
      </c>
      <c r="GB196" s="77" t="e">
        <f t="shared" si="480"/>
        <v>#N/A</v>
      </c>
      <c r="GC196" s="77" t="e">
        <f t="shared" si="480"/>
        <v>#N/A</v>
      </c>
      <c r="GD196" s="77" t="e">
        <f t="shared" si="480"/>
        <v>#N/A</v>
      </c>
      <c r="GE196" s="77" t="e">
        <f t="shared" si="480"/>
        <v>#N/A</v>
      </c>
      <c r="GF196" s="77" t="e">
        <f t="shared" si="480"/>
        <v>#N/A</v>
      </c>
      <c r="GG196" s="77" t="e">
        <f t="shared" si="480"/>
        <v>#N/A</v>
      </c>
      <c r="GH196" s="77" t="e">
        <f t="shared" si="480"/>
        <v>#N/A</v>
      </c>
      <c r="GI196" s="77" t="e">
        <f t="shared" si="480"/>
        <v>#N/A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89.4</v>
      </c>
      <c r="GW196" s="10">
        <f t="shared" ca="1" si="497"/>
        <v>3189.4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89.4000000000005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1.0000000000000002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105094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775</v>
      </c>
      <c r="HR196">
        <f t="array" ref="HR196">LARGE(IF(ISNA(N196:GU196),"",N196:GU196),HR$2)</f>
        <v>3590.4</v>
      </c>
      <c r="HS196">
        <f t="array" aca="1" ref="HS196" ca="1">LARGE(IF(ISNA(O196:GV196),"",O196:GV196),HS$2)</f>
        <v>3529.8</v>
      </c>
      <c r="HT196">
        <f t="array" aca="1" ref="HT196" ca="1">LARGE(IF(ISNA(P196:GW196),"",P196:GW196),HT$2)</f>
        <v>3489.2</v>
      </c>
      <c r="HU196">
        <f t="array" aca="1" ref="HU196" ca="1">LARGE(IF(ISNA(Q196:GX196),"",Q196:GX196),HU$2)</f>
        <v>3470</v>
      </c>
      <c r="HV196">
        <f t="array" aca="1" ref="HV196" ca="1">LARGE(IF(ISNA(R196:GY196),"",R196:GY196),HV$2)</f>
        <v>3464.2</v>
      </c>
      <c r="HW196">
        <f t="shared" ref="HW196:HW251" ca="1" si="515">SUM(HP196:HV196)/7</f>
        <v>3501.1428571428573</v>
      </c>
    </row>
    <row r="197" spans="1:231" ht="30" customHeight="1" x14ac:dyDescent="0.55000000000000004">
      <c r="A197">
        <f t="shared" si="498"/>
        <v>20</v>
      </c>
      <c r="B197" s="78">
        <f>VLOOKUP(F197,Countries!$D$5:$F$255,3,FALSE)</f>
        <v>1300000</v>
      </c>
      <c r="C197" s="83">
        <f t="shared" ca="1" si="499"/>
        <v>0.9477544001618449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30321</v>
      </c>
      <c r="H197" s="78">
        <f t="shared" ca="1" si="501"/>
        <v>535.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>
        <f t="shared" si="477"/>
        <v>521.79999999999995</v>
      </c>
      <c r="FT197" s="77">
        <f t="shared" si="477"/>
        <v>481.4</v>
      </c>
      <c r="FU197" s="77">
        <f t="shared" si="477"/>
        <v>496.8</v>
      </c>
      <c r="FV197" s="77" t="e">
        <f t="shared" si="480"/>
        <v>#N/A</v>
      </c>
      <c r="FW197" s="77" t="e">
        <f t="shared" si="480"/>
        <v>#N/A</v>
      </c>
      <c r="FX197" s="77" t="e">
        <f t="shared" si="480"/>
        <v>#N/A</v>
      </c>
      <c r="FY197" s="77" t="e">
        <f t="shared" si="480"/>
        <v>#N/A</v>
      </c>
      <c r="FZ197" s="77" t="e">
        <f t="shared" si="480"/>
        <v>#N/A</v>
      </c>
      <c r="GA197" s="77" t="e">
        <f t="shared" si="480"/>
        <v>#N/A</v>
      </c>
      <c r="GB197" s="77" t="e">
        <f t="shared" si="480"/>
        <v>#N/A</v>
      </c>
      <c r="GC197" s="77" t="e">
        <f t="shared" si="480"/>
        <v>#N/A</v>
      </c>
      <c r="GD197" s="77" t="e">
        <f t="shared" si="480"/>
        <v>#N/A</v>
      </c>
      <c r="GE197" s="77" t="e">
        <f t="shared" si="480"/>
        <v>#N/A</v>
      </c>
      <c r="GF197" s="77" t="e">
        <f t="shared" si="480"/>
        <v>#N/A</v>
      </c>
      <c r="GG197" s="77" t="e">
        <f t="shared" si="480"/>
        <v>#N/A</v>
      </c>
      <c r="GH197" s="77" t="e">
        <f t="shared" si="480"/>
        <v>#N/A</v>
      </c>
      <c r="GI197" s="77" t="e">
        <f t="shared" si="480"/>
        <v>#N/A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35.4</v>
      </c>
      <c r="GW197" s="10">
        <f t="shared" ca="1" si="497"/>
        <v>535.4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5.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7544001618449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30321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5,3,FALSE)</f>
        <v>3100000</v>
      </c>
      <c r="C198" s="83">
        <f t="shared" ca="1" si="499"/>
        <v>0.64613670724914452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18141</v>
      </c>
      <c r="H198" s="78">
        <f t="shared" ca="1" si="501"/>
        <v>23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>
        <f t="shared" si="477"/>
        <v>240.2</v>
      </c>
      <c r="FT198" s="77">
        <f t="shared" si="477"/>
        <v>201.6</v>
      </c>
      <c r="FU198" s="77">
        <f t="shared" si="477"/>
        <v>198.2</v>
      </c>
      <c r="FV198" s="77" t="e">
        <f t="shared" si="480"/>
        <v>#N/A</v>
      </c>
      <c r="FW198" s="77" t="e">
        <f t="shared" si="480"/>
        <v>#N/A</v>
      </c>
      <c r="FX198" s="77" t="e">
        <f t="shared" si="480"/>
        <v>#N/A</v>
      </c>
      <c r="FY198" s="77" t="e">
        <f t="shared" si="480"/>
        <v>#N/A</v>
      </c>
      <c r="FZ198" s="77" t="e">
        <f t="shared" si="480"/>
        <v>#N/A</v>
      </c>
      <c r="GA198" s="77" t="e">
        <f t="shared" si="480"/>
        <v>#N/A</v>
      </c>
      <c r="GB198" s="77" t="e">
        <f t="shared" si="480"/>
        <v>#N/A</v>
      </c>
      <c r="GC198" s="77" t="e">
        <f t="shared" si="480"/>
        <v>#N/A</v>
      </c>
      <c r="GD198" s="77" t="e">
        <f t="shared" si="480"/>
        <v>#N/A</v>
      </c>
      <c r="GE198" s="77" t="e">
        <f t="shared" si="480"/>
        <v>#N/A</v>
      </c>
      <c r="GF198" s="77" t="e">
        <f t="shared" si="480"/>
        <v>#N/A</v>
      </c>
      <c r="GG198" s="77" t="e">
        <f t="shared" si="480"/>
        <v>#N/A</v>
      </c>
      <c r="GH198" s="77" t="e">
        <f t="shared" si="480"/>
        <v>#N/A</v>
      </c>
      <c r="GI198" s="77" t="e">
        <f t="shared" si="480"/>
        <v>#N/A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232</v>
      </c>
      <c r="GW198" s="10">
        <f t="shared" ca="1" si="497"/>
        <v>232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3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4613670724914452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18141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30.4</v>
      </c>
      <c r="HV198">
        <f t="array" aca="1" ref="HV198" ca="1">LARGE(IF(ISNA(R198:GY198),"",R198:GY198),HV$2)</f>
        <v>329.4</v>
      </c>
      <c r="HW198">
        <f t="shared" ca="1" si="515"/>
        <v>359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5,3,FALSE)</f>
        <v>3340000</v>
      </c>
      <c r="C199" s="83">
        <f t="shared" ca="1" si="499"/>
        <v>0.75828500414250211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4647</v>
      </c>
      <c r="H199" s="78">
        <f t="shared" ca="1" si="501"/>
        <v>209.20000000000002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>
        <f t="shared" si="477"/>
        <v>369.8</v>
      </c>
      <c r="FT199" s="77">
        <f t="shared" si="477"/>
        <v>316.60000000000002</v>
      </c>
      <c r="FU199" s="77">
        <f t="shared" si="477"/>
        <v>313.39999999999998</v>
      </c>
      <c r="FV199" s="77" t="e">
        <f t="shared" si="480"/>
        <v>#N/A</v>
      </c>
      <c r="FW199" s="77" t="e">
        <f t="shared" si="480"/>
        <v>#N/A</v>
      </c>
      <c r="FX199" s="77" t="e">
        <f t="shared" si="480"/>
        <v>#N/A</v>
      </c>
      <c r="FY199" s="77" t="e">
        <f t="shared" si="480"/>
        <v>#N/A</v>
      </c>
      <c r="FZ199" s="77" t="e">
        <f t="shared" si="480"/>
        <v>#N/A</v>
      </c>
      <c r="GA199" s="77" t="e">
        <f t="shared" si="480"/>
        <v>#N/A</v>
      </c>
      <c r="GB199" s="77" t="e">
        <f t="shared" si="480"/>
        <v>#N/A</v>
      </c>
      <c r="GC199" s="77" t="e">
        <f t="shared" si="480"/>
        <v>#N/A</v>
      </c>
      <c r="GD199" s="77" t="e">
        <f t="shared" si="480"/>
        <v>#N/A</v>
      </c>
      <c r="GE199" s="77" t="e">
        <f t="shared" si="480"/>
        <v>#N/A</v>
      </c>
      <c r="GF199" s="77" t="e">
        <f t="shared" si="480"/>
        <v>#N/A</v>
      </c>
      <c r="GG199" s="77" t="e">
        <f t="shared" si="480"/>
        <v>#N/A</v>
      </c>
      <c r="GH199" s="77" t="e">
        <f t="shared" si="480"/>
        <v>#N/A</v>
      </c>
      <c r="GI199" s="77" t="e">
        <f t="shared" si="480"/>
        <v>#N/A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209.2</v>
      </c>
      <c r="GW199" s="10">
        <f t="shared" ca="1" si="497"/>
        <v>209.2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209.20000000000002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75828500414250211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4647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3340000</v>
      </c>
      <c r="HO199">
        <f t="shared" ca="1" si="514"/>
        <v>0</v>
      </c>
      <c r="HP199">
        <f t="array" ref="HP199">LARGE(IF(ISNA(L199:FN199),"",L199:FN199),HP$2)</f>
        <v>209.2</v>
      </c>
      <c r="HQ199">
        <f t="array" ref="HQ199">LARGE(IF(ISNA(M199:GT199),"",M199:GT199),HQ$2)</f>
        <v>330</v>
      </c>
      <c r="HR199">
        <f t="array" ref="HR199">LARGE(IF(ISNA(N199:GU199),"",N199:GU199),HR$2)</f>
        <v>316.60000000000002</v>
      </c>
      <c r="HS199">
        <f t="array" aca="1" ref="HS199" ca="1">LARGE(IF(ISNA(O199:GV199),"",O199:GV199),HS$2)</f>
        <v>313.39999999999998</v>
      </c>
      <c r="HT199">
        <f t="array" aca="1" ref="HT199" ca="1">LARGE(IF(ISNA(P199:GW199),"",P199:GW199),HT$2)</f>
        <v>268.8</v>
      </c>
      <c r="HU199">
        <f t="array" aca="1" ref="HU199" ca="1">LARGE(IF(ISNA(Q199:GX199),"",Q199:GX199),HU$2)</f>
        <v>253</v>
      </c>
      <c r="HV199">
        <f t="array" aca="1" ref="HV199" ca="1">LARGE(IF(ISNA(R199:GY199),"",R199:GY199),HV$2)</f>
        <v>240.2</v>
      </c>
      <c r="HW199">
        <f t="shared" ca="1" si="515"/>
        <v>275.8857142857143</v>
      </c>
    </row>
    <row r="200" spans="1:231" ht="30" customHeight="1" x14ac:dyDescent="0.55000000000000004">
      <c r="A200">
        <f t="shared" si="498"/>
        <v>136</v>
      </c>
      <c r="B200" s="78">
        <f>VLOOKUP(F200,Countries!$D$5:$F$255,3,FALSE)</f>
        <v>3100000</v>
      </c>
      <c r="C200" s="83">
        <f t="shared" ca="1" si="499"/>
        <v>0.82381071664427408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48997</v>
      </c>
      <c r="H200" s="78">
        <f t="shared" ca="1" si="501"/>
        <v>1033.6000000000001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>
        <f t="shared" si="496"/>
        <v>1221.5999999999999</v>
      </c>
      <c r="FT200" s="77">
        <f t="shared" si="496"/>
        <v>1308.2</v>
      </c>
      <c r="FU200" s="77">
        <f t="shared" si="496"/>
        <v>1288.4000000000001</v>
      </c>
      <c r="FV200" s="77" t="e">
        <f t="shared" si="480"/>
        <v>#N/A</v>
      </c>
      <c r="FW200" s="77" t="e">
        <f t="shared" si="480"/>
        <v>#N/A</v>
      </c>
      <c r="FX200" s="77" t="e">
        <f t="shared" si="480"/>
        <v>#N/A</v>
      </c>
      <c r="FY200" s="77" t="e">
        <f t="shared" si="480"/>
        <v>#N/A</v>
      </c>
      <c r="FZ200" s="77" t="e">
        <f t="shared" si="480"/>
        <v>#N/A</v>
      </c>
      <c r="GA200" s="77" t="e">
        <f t="shared" si="480"/>
        <v>#N/A</v>
      </c>
      <c r="GB200" s="77" t="e">
        <f t="shared" si="480"/>
        <v>#N/A</v>
      </c>
      <c r="GC200" s="77" t="e">
        <f t="shared" si="480"/>
        <v>#N/A</v>
      </c>
      <c r="GD200" s="77" t="e">
        <f t="shared" si="480"/>
        <v>#N/A</v>
      </c>
      <c r="GE200" s="77" t="e">
        <f t="shared" si="480"/>
        <v>#N/A</v>
      </c>
      <c r="GF200" s="77" t="e">
        <f t="shared" si="480"/>
        <v>#N/A</v>
      </c>
      <c r="GG200" s="77" t="e">
        <f t="shared" si="480"/>
        <v>#N/A</v>
      </c>
      <c r="GH200" s="77" t="e">
        <f t="shared" si="480"/>
        <v>#N/A</v>
      </c>
      <c r="GI200" s="77" t="e">
        <f t="shared" si="480"/>
        <v>#N/A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033.5999999999999</v>
      </c>
      <c r="GW200" s="10">
        <f t="shared" ca="1" si="497"/>
        <v>1033.5999999999999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33.6000000000001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82381071664427408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48997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3100000</v>
      </c>
      <c r="HO200" s="10">
        <f t="shared" ca="1" si="514"/>
        <v>0</v>
      </c>
      <c r="HP200">
        <f t="array" ref="HP200">LARGE(IF(ISNA(L200:FN200),"",L200:FN200),HP$2)</f>
        <v>1312.6</v>
      </c>
      <c r="HQ200">
        <f t="array" ref="HQ200">LARGE(IF(ISNA(M200:GT200),"",M200:GT200),HQ$2)</f>
        <v>1308.2</v>
      </c>
      <c r="HR200">
        <f t="array" ref="HR200">LARGE(IF(ISNA(N200:GU200),"",N200:GU200),HR$2)</f>
        <v>1288.4000000000001</v>
      </c>
      <c r="HS200">
        <f t="array" aca="1" ref="HS200" ca="1">LARGE(IF(ISNA(O200:GV200),"",O200:GV200),HS$2)</f>
        <v>1267.2</v>
      </c>
      <c r="HT200">
        <f t="array" aca="1" ref="HT200" ca="1">LARGE(IF(ISNA(P200:GW200),"",P200:GW200),HT$2)</f>
        <v>1221.5999999999999</v>
      </c>
      <c r="HU200">
        <f t="array" aca="1" ref="HU200" ca="1">LARGE(IF(ISNA(Q200:GX200),"",Q200:GX200),HU$2)</f>
        <v>1209.2</v>
      </c>
      <c r="HV200">
        <f t="array" aca="1" ref="HV200" ca="1">LARGE(IF(ISNA(R200:GY200),"",R200:GY200),HV$2)</f>
        <v>1175.4000000000001</v>
      </c>
      <c r="HW200">
        <f t="shared" ca="1" si="515"/>
        <v>1254.6571428571428</v>
      </c>
    </row>
    <row r="201" spans="1:231" ht="30" customHeight="1" x14ac:dyDescent="0.55000000000000004">
      <c r="A201">
        <f t="shared" si="498"/>
        <v>74</v>
      </c>
      <c r="B201" s="78">
        <f>VLOOKUP(F201,Countries!$D$5:$F$255,3,FALSE)</f>
        <v>25500000</v>
      </c>
      <c r="C201" s="83">
        <f t="shared" ca="1" si="499"/>
        <v>0.92377516583265429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21968</v>
      </c>
      <c r="H201" s="78">
        <f t="shared" ca="1" si="501"/>
        <v>453.5999999999999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>
        <f t="shared" si="496"/>
        <v>468.8</v>
      </c>
      <c r="FT201" s="77">
        <f t="shared" si="496"/>
        <v>588.6</v>
      </c>
      <c r="FU201" s="77">
        <f t="shared" si="496"/>
        <v>766.8</v>
      </c>
      <c r="FV201" s="77" t="e">
        <f t="shared" si="480"/>
        <v>#N/A</v>
      </c>
      <c r="FW201" s="77" t="e">
        <f t="shared" si="480"/>
        <v>#N/A</v>
      </c>
      <c r="FX201" s="77" t="e">
        <f t="shared" si="480"/>
        <v>#N/A</v>
      </c>
      <c r="FY201" s="77" t="e">
        <f t="shared" si="480"/>
        <v>#N/A</v>
      </c>
      <c r="FZ201" s="77" t="e">
        <f t="shared" si="480"/>
        <v>#N/A</v>
      </c>
      <c r="GA201" s="77" t="e">
        <f t="shared" si="480"/>
        <v>#N/A</v>
      </c>
      <c r="GB201" s="77" t="e">
        <f t="shared" si="480"/>
        <v>#N/A</v>
      </c>
      <c r="GC201" s="77" t="e">
        <f t="shared" si="480"/>
        <v>#N/A</v>
      </c>
      <c r="GD201" s="77" t="e">
        <f t="shared" si="480"/>
        <v>#N/A</v>
      </c>
      <c r="GE201" s="77" t="e">
        <f t="shared" si="480"/>
        <v>#N/A</v>
      </c>
      <c r="GF201" s="77" t="e">
        <f t="shared" si="480"/>
        <v>#N/A</v>
      </c>
      <c r="GG201" s="77" t="e">
        <f t="shared" si="480"/>
        <v>#N/A</v>
      </c>
      <c r="GH201" s="77" t="e">
        <f t="shared" si="480"/>
        <v>#N/A</v>
      </c>
      <c r="GI201" s="77" t="e">
        <f t="shared" si="480"/>
        <v>#N/A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53.6</v>
      </c>
      <c r="GW201" s="10">
        <f t="shared" ca="1" si="497"/>
        <v>453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59999999999997</v>
      </c>
      <c r="HD201" s="10" t="b">
        <f t="shared" ca="1" si="385"/>
        <v>0</v>
      </c>
      <c r="HE201" s="10">
        <f t="array" ref="HE201">MAX(IF(ISNA(L201:FN201),"",L201:FN201))</f>
        <v>467.6</v>
      </c>
      <c r="HF201" s="49">
        <f t="shared" ca="1" si="516"/>
        <v>0.92377516583265429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21968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0</v>
      </c>
      <c r="HO201" s="10">
        <f t="shared" ca="1" si="514"/>
        <v>25500000</v>
      </c>
      <c r="HP201">
        <f t="array" ref="HP201">LARGE(IF(ISNA(L201:FN201),"",L201:FN201),HP$2)</f>
        <v>467.6</v>
      </c>
      <c r="HQ201">
        <f t="array" ref="HQ201">LARGE(IF(ISNA(M201:GT201),"",M201:GT201),HQ$2)</f>
        <v>588.6</v>
      </c>
      <c r="HR201">
        <f t="array" ref="HR201">LARGE(IF(ISNA(N201:GU201),"",N201:GU201),HR$2)</f>
        <v>529.20000000000005</v>
      </c>
      <c r="HS201">
        <f t="array" aca="1" ref="HS201" ca="1">LARGE(IF(ISNA(O201:GV201),"",O201:GV201),HS$2)</f>
        <v>468.8</v>
      </c>
      <c r="HT201">
        <f t="array" aca="1" ref="HT201" ca="1">LARGE(IF(ISNA(P201:GW201),"",P201:GW201),HT$2)</f>
        <v>467.6</v>
      </c>
      <c r="HU201">
        <f t="array" aca="1" ref="HU201" ca="1">LARGE(IF(ISNA(Q201:GX201),"",Q201:GX201),HU$2)</f>
        <v>460</v>
      </c>
      <c r="HV201">
        <f t="array" aca="1" ref="HV201" ca="1">LARGE(IF(ISNA(R201:GY201),"",R201:GY201),HV$2)</f>
        <v>455.4</v>
      </c>
      <c r="HW201">
        <f t="shared" ca="1" si="515"/>
        <v>491.02857142857147</v>
      </c>
    </row>
    <row r="202" spans="1:231" ht="30" customHeight="1" x14ac:dyDescent="0.55000000000000004">
      <c r="A202">
        <f t="shared" si="498"/>
        <v>9</v>
      </c>
      <c r="B202" s="78">
        <f>VLOOKUP(F202,Countries!$D$5:$F$255,3,FALSE)</f>
        <v>2800000</v>
      </c>
      <c r="C202" s="83">
        <f t="shared" ca="1" si="499"/>
        <v>0.96078431372549045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3038</v>
      </c>
      <c r="H202" s="78">
        <f t="shared" ca="1" si="501"/>
        <v>68.600000000000009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>
        <f t="shared" si="496"/>
        <v>71.599999999999994</v>
      </c>
      <c r="FT202" s="77">
        <f t="shared" si="496"/>
        <v>76.8</v>
      </c>
      <c r="FU202" s="77">
        <f t="shared" si="496"/>
        <v>75.2</v>
      </c>
      <c r="FV202" s="77" t="e">
        <f t="shared" si="480"/>
        <v>#N/A</v>
      </c>
      <c r="FW202" s="77" t="e">
        <f t="shared" si="480"/>
        <v>#N/A</v>
      </c>
      <c r="FX202" s="77" t="e">
        <f t="shared" si="480"/>
        <v>#N/A</v>
      </c>
      <c r="FY202" s="77" t="e">
        <f t="shared" si="480"/>
        <v>#N/A</v>
      </c>
      <c r="FZ202" s="77" t="e">
        <f t="shared" si="480"/>
        <v>#N/A</v>
      </c>
      <c r="GA202" s="77" t="e">
        <f t="shared" si="480"/>
        <v>#N/A</v>
      </c>
      <c r="GB202" s="77" t="e">
        <f t="shared" si="480"/>
        <v>#N/A</v>
      </c>
      <c r="GC202" s="77" t="e">
        <f t="shared" si="480"/>
        <v>#N/A</v>
      </c>
      <c r="GD202" s="77" t="e">
        <f t="shared" si="480"/>
        <v>#N/A</v>
      </c>
      <c r="GE202" s="77" t="e">
        <f t="shared" si="480"/>
        <v>#N/A</v>
      </c>
      <c r="GF202" s="77" t="e">
        <f t="shared" si="480"/>
        <v>#N/A</v>
      </c>
      <c r="GG202" s="77" t="e">
        <f t="shared" si="480"/>
        <v>#N/A</v>
      </c>
      <c r="GH202" s="77" t="e">
        <f t="shared" si="480"/>
        <v>#N/A</v>
      </c>
      <c r="GI202" s="77" t="e">
        <f t="shared" si="480"/>
        <v>#N/A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8.599999999999994</v>
      </c>
      <c r="GW202" s="10">
        <f t="shared" ca="1" si="497"/>
        <v>68.599999999999994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600000000000009</v>
      </c>
      <c r="HD202" s="10" t="b">
        <f t="shared" ref="HD202:HD251" ca="1" si="517">MAX(GV202:HB202)=HE202</f>
        <v>0</v>
      </c>
      <c r="HE202" s="10">
        <f t="array" ref="HE202">MAX(IF(ISNA(L202:FN202),"",L202:FN202))</f>
        <v>71</v>
      </c>
      <c r="HF202" s="49">
        <f t="shared" ca="1" si="516"/>
        <v>0.96078431372549045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3038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0</v>
      </c>
      <c r="HO202" s="10">
        <f t="shared" ca="1" si="514"/>
        <v>2800000</v>
      </c>
      <c r="HP202">
        <f t="array" ref="HP202">LARGE(IF(ISNA(L202:FN202),"",L202:FN202),HP$2)</f>
        <v>71</v>
      </c>
      <c r="HQ202">
        <f t="array" ref="HQ202">LARGE(IF(ISNA(M202:GT202),"",M202:GT202),HQ$2)</f>
        <v>75.2</v>
      </c>
      <c r="HR202">
        <f t="array" ref="HR202">LARGE(IF(ISNA(N202:GU202),"",N202:GU202),HR$2)</f>
        <v>71.599999999999994</v>
      </c>
      <c r="HS202">
        <f t="array" aca="1" ref="HS202" ca="1">LARGE(IF(ISNA(O202:GV202),"",O202:GV202),HS$2)</f>
        <v>71</v>
      </c>
      <c r="HT202">
        <f t="array" aca="1" ref="HT202" ca="1">LARGE(IF(ISNA(P202:GW202),"",P202:GW202),HT$2)</f>
        <v>70.599999999999994</v>
      </c>
      <c r="HU202">
        <f t="array" aca="1" ref="HU202" ca="1">LARGE(IF(ISNA(Q202:GX202),"",Q202:GX202),HU$2)</f>
        <v>70.400000000000006</v>
      </c>
      <c r="HV202">
        <f t="array" aca="1" ref="HV202" ca="1">LARGE(IF(ISNA(R202:GY202),"",R202:GY202),HV$2)</f>
        <v>70</v>
      </c>
      <c r="HW202">
        <f t="shared" ca="1" si="515"/>
        <v>71.399999999999991</v>
      </c>
    </row>
    <row r="203" spans="1:231" ht="30" customHeight="1" x14ac:dyDescent="0.55000000000000004">
      <c r="A203">
        <f t="shared" si="498"/>
        <v>228</v>
      </c>
      <c r="B203" s="78">
        <f>VLOOKUP(F203,Countries!$D$5:$F$255,3,FALSE)</f>
        <v>10490000</v>
      </c>
      <c r="C203" s="83">
        <f t="shared" ca="1" si="499"/>
        <v>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76290</v>
      </c>
      <c r="H203" s="78">
        <f t="shared" ca="1" si="501"/>
        <v>1571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86.6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32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>
        <f t="shared" si="496"/>
        <v>1533</v>
      </c>
      <c r="FT203" s="77">
        <f t="shared" si="496"/>
        <v>1604.8</v>
      </c>
      <c r="FU203" s="77">
        <f t="shared" si="496"/>
        <v>1614.8</v>
      </c>
      <c r="FV203" s="77" t="e">
        <f t="shared" si="480"/>
        <v>#N/A</v>
      </c>
      <c r="FW203" s="77" t="e">
        <f t="shared" si="480"/>
        <v>#N/A</v>
      </c>
      <c r="FX203" s="77" t="e">
        <f t="shared" si="480"/>
        <v>#N/A</v>
      </c>
      <c r="FY203" s="77" t="e">
        <f t="shared" si="480"/>
        <v>#N/A</v>
      </c>
      <c r="FZ203" s="77" t="e">
        <f t="shared" si="480"/>
        <v>#N/A</v>
      </c>
      <c r="GA203" s="77" t="e">
        <f t="shared" si="480"/>
        <v>#N/A</v>
      </c>
      <c r="GB203" s="77" t="e">
        <f t="shared" si="480"/>
        <v>#N/A</v>
      </c>
      <c r="GC203" s="77" t="e">
        <f t="shared" si="480"/>
        <v>#N/A</v>
      </c>
      <c r="GD203" s="77" t="e">
        <f t="shared" si="480"/>
        <v>#N/A</v>
      </c>
      <c r="GE203" s="77" t="e">
        <f t="shared" si="480"/>
        <v>#N/A</v>
      </c>
      <c r="GF203" s="77" t="e">
        <f t="shared" si="480"/>
        <v>#N/A</v>
      </c>
      <c r="GG203" s="77" t="e">
        <f t="shared" si="480"/>
        <v>#N/A</v>
      </c>
      <c r="GH203" s="77" t="e">
        <f t="shared" si="480"/>
        <v>#N/A</v>
      </c>
      <c r="GI203" s="77" t="e">
        <f t="shared" si="480"/>
        <v>#N/A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571</v>
      </c>
      <c r="GW203" s="10">
        <f t="shared" ca="1" si="497"/>
        <v>1571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71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76290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1604.8</v>
      </c>
      <c r="HR203">
        <f t="array" ref="HR203">LARGE(IF(ISNA(N203:GU203),"",N203:GU203),HR$2)</f>
        <v>1602.8</v>
      </c>
      <c r="HS203">
        <f t="array" aca="1" ref="HS203" ca="1">LARGE(IF(ISNA(O203:GV203),"",O203:GV203),HS$2)</f>
        <v>1586.8</v>
      </c>
      <c r="HT203">
        <f t="array" aca="1" ref="HT203" ca="1">LARGE(IF(ISNA(P203:GW203),"",P203:GW203),HT$2)</f>
        <v>1571</v>
      </c>
      <c r="HU203">
        <f t="array" aca="1" ref="HU203" ca="1">LARGE(IF(ISNA(Q203:GX203),"",Q203:GX203),HU$2)</f>
        <v>1571</v>
      </c>
      <c r="HV203">
        <f t="array" aca="1" ref="HV203" ca="1">LARGE(IF(ISNA(R203:GY203),"",R203:GY203),HV$2)</f>
        <v>1571</v>
      </c>
      <c r="HW203">
        <f t="shared" ca="1" si="515"/>
        <v>1582.6285714285716</v>
      </c>
    </row>
    <row r="204" spans="1:231" ht="30" customHeight="1" x14ac:dyDescent="0.55000000000000004">
      <c r="A204">
        <f t="shared" si="498"/>
        <v>231</v>
      </c>
      <c r="B204" s="78">
        <f>VLOOKUP(F204,Countries!$D$5:$F$255,3,FALSE)</f>
        <v>3960000</v>
      </c>
      <c r="C204" s="83">
        <f t="shared" ca="1" si="499"/>
        <v>0.94415448851774553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17220</v>
      </c>
      <c r="H204" s="78">
        <f t="shared" ca="1" si="501"/>
        <v>361.80000000000007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>
        <f t="shared" si="496"/>
        <v>434.8</v>
      </c>
      <c r="FT204" s="77">
        <f t="shared" si="496"/>
        <v>448.6</v>
      </c>
      <c r="FU204" s="77">
        <f t="shared" si="496"/>
        <v>537.79999999999995</v>
      </c>
      <c r="FV204" s="77" t="e">
        <f t="shared" si="480"/>
        <v>#N/A</v>
      </c>
      <c r="FW204" s="77" t="e">
        <f t="shared" si="480"/>
        <v>#N/A</v>
      </c>
      <c r="FX204" s="77" t="e">
        <f t="shared" si="480"/>
        <v>#N/A</v>
      </c>
      <c r="FY204" s="77" t="e">
        <f t="shared" si="480"/>
        <v>#N/A</v>
      </c>
      <c r="FZ204" s="77" t="e">
        <f t="shared" si="480"/>
        <v>#N/A</v>
      </c>
      <c r="GA204" s="77" t="e">
        <f t="shared" si="480"/>
        <v>#N/A</v>
      </c>
      <c r="GB204" s="77" t="e">
        <f t="shared" si="480"/>
        <v>#N/A</v>
      </c>
      <c r="GC204" s="77" t="e">
        <f t="shared" si="480"/>
        <v>#N/A</v>
      </c>
      <c r="GD204" s="77" t="e">
        <f t="shared" si="480"/>
        <v>#N/A</v>
      </c>
      <c r="GE204" s="77" t="e">
        <f t="shared" si="480"/>
        <v>#N/A</v>
      </c>
      <c r="GF204" s="77" t="e">
        <f t="shared" si="480"/>
        <v>#N/A</v>
      </c>
      <c r="GG204" s="77" t="e">
        <f t="shared" si="480"/>
        <v>#N/A</v>
      </c>
      <c r="GH204" s="77" t="e">
        <f t="shared" si="480"/>
        <v>#N/A</v>
      </c>
      <c r="GI204" s="77" t="e">
        <f t="shared" si="480"/>
        <v>#N/A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61.8</v>
      </c>
      <c r="GW204" s="10">
        <f t="shared" ca="1" si="534"/>
        <v>361.8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1.80000000000007</v>
      </c>
      <c r="HD204" s="10" t="b">
        <f t="shared" ca="1" si="517"/>
        <v>0</v>
      </c>
      <c r="HE204" s="10">
        <f t="array" ref="HE204">MAX(IF(ISNA(L204:FN204),"",L204:FN204))</f>
        <v>383.2</v>
      </c>
      <c r="HF204" s="49">
        <f ca="1">HC204/HE204</f>
        <v>0.94415448851774553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17220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494.6</v>
      </c>
      <c r="HR204">
        <f t="array" ref="HR204">LARGE(IF(ISNA(N204:GU204),"",N204:GU204),HR$2)</f>
        <v>448.6</v>
      </c>
      <c r="HS204">
        <f t="array" aca="1" ref="HS204" ca="1">LARGE(IF(ISNA(O204:GV204),"",O204:GV204),HS$2)</f>
        <v>434.8</v>
      </c>
      <c r="HT204">
        <f t="array" aca="1" ref="HT204" ca="1">LARGE(IF(ISNA(P204:GW204),"",P204:GW204),HT$2)</f>
        <v>424.4</v>
      </c>
      <c r="HU204">
        <f t="array" aca="1" ref="HU204" ca="1">LARGE(IF(ISNA(Q204:GX204),"",Q204:GX204),HU$2)</f>
        <v>383.2</v>
      </c>
      <c r="HV204">
        <f t="array" aca="1" ref="HV204" ca="1">LARGE(IF(ISNA(R204:GY204),"",R204:GY204),HV$2)</f>
        <v>382.4</v>
      </c>
      <c r="HW204">
        <f t="shared" ca="1" si="515"/>
        <v>421.59999999999997</v>
      </c>
    </row>
    <row r="205" spans="1:231" ht="30" customHeight="1" x14ac:dyDescent="0.55000000000000004">
      <c r="A205">
        <f t="shared" si="498"/>
        <v>45</v>
      </c>
      <c r="B205" s="78">
        <f>VLOOKUP(F205,Countries!$D$5:$F$255,3,FALSE)</f>
        <v>47400000</v>
      </c>
      <c r="C205" s="83">
        <f t="shared" ca="1" si="499"/>
        <v>0.98928793495627809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120281</v>
      </c>
      <c r="H205" s="78">
        <f t="shared" ca="1" si="501"/>
        <v>3591.2000000000003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</v>
      </c>
      <c r="BM205" s="77">
        <f t="shared" si="523"/>
        <v>11.2</v>
      </c>
      <c r="BN205" s="77">
        <f t="shared" si="523"/>
        <v>16</v>
      </c>
      <c r="BO205" s="77">
        <f t="shared" si="523"/>
        <v>16</v>
      </c>
      <c r="BP205" s="77">
        <f t="shared" si="523"/>
        <v>18.8</v>
      </c>
      <c r="BQ205" s="77">
        <f t="shared" si="523"/>
        <v>28.4</v>
      </c>
      <c r="BR205" s="77">
        <f t="shared" si="523"/>
        <v>33.200000000000003</v>
      </c>
      <c r="BS205" s="77">
        <f t="shared" si="523"/>
        <v>36.799999999999997</v>
      </c>
      <c r="BT205" s="77">
        <f t="shared" si="524"/>
        <v>55.2</v>
      </c>
      <c r="BU205" s="77">
        <f t="shared" si="524"/>
        <v>68.400000000000006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17.4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224.4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792.8</v>
      </c>
      <c r="EH205" s="77">
        <f t="shared" si="530"/>
        <v>846.2</v>
      </c>
      <c r="EI205" s="77">
        <f t="shared" si="530"/>
        <v>950.6</v>
      </c>
      <c r="EJ205" s="77">
        <f t="shared" si="530"/>
        <v>843.2</v>
      </c>
      <c r="EK205" s="77">
        <f t="shared" si="530"/>
        <v>1056</v>
      </c>
      <c r="EL205" s="77">
        <f t="shared" si="531"/>
        <v>1290.4000000000001</v>
      </c>
      <c r="EM205" s="77">
        <f t="shared" si="531"/>
        <v>1305.8</v>
      </c>
      <c r="EN205" s="77">
        <f t="shared" si="531"/>
        <v>1346.4</v>
      </c>
      <c r="EO205" s="77">
        <f t="shared" si="531"/>
        <v>1908</v>
      </c>
      <c r="EP205" s="77">
        <f t="shared" si="531"/>
        <v>1475</v>
      </c>
      <c r="EQ205" s="77">
        <f t="shared" si="531"/>
        <v>1511.2</v>
      </c>
      <c r="ER205" s="77">
        <f t="shared" si="531"/>
        <v>1782.4</v>
      </c>
      <c r="ES205" s="77">
        <f t="shared" si="531"/>
        <v>1476.2</v>
      </c>
      <c r="ET205" s="77">
        <f t="shared" si="531"/>
        <v>1089.4000000000001</v>
      </c>
      <c r="EU205" s="77">
        <f t="shared" si="531"/>
        <v>1410.2</v>
      </c>
      <c r="EV205" s="77">
        <f t="shared" si="532"/>
        <v>1439</v>
      </c>
      <c r="EW205" s="77">
        <f t="shared" si="532"/>
        <v>1229.4000000000001</v>
      </c>
      <c r="EX205" s="77">
        <f t="shared" si="532"/>
        <v>1609.8</v>
      </c>
      <c r="EY205" s="77">
        <f t="shared" si="532"/>
        <v>2192.4</v>
      </c>
      <c r="EZ205" s="77">
        <f t="shared" si="532"/>
        <v>1880.2</v>
      </c>
      <c r="FA205" s="77">
        <f t="shared" si="532"/>
        <v>1947.8</v>
      </c>
      <c r="FB205" s="77">
        <f t="shared" si="532"/>
        <v>2041.6</v>
      </c>
      <c r="FC205" s="77">
        <f t="shared" si="532"/>
        <v>2298.1999999999998</v>
      </c>
      <c r="FD205" s="77">
        <f t="shared" si="532"/>
        <v>2057.1999999999998</v>
      </c>
      <c r="FE205" s="77">
        <f t="shared" si="532"/>
        <v>3125</v>
      </c>
      <c r="FF205" s="77">
        <f t="shared" si="533"/>
        <v>3256.8</v>
      </c>
      <c r="FG205" s="77">
        <f t="shared" si="533"/>
        <v>3311.6</v>
      </c>
      <c r="FH205" s="77">
        <f t="shared" si="533"/>
        <v>2674.6</v>
      </c>
      <c r="FI205" s="77">
        <f t="shared" si="533"/>
        <v>2771.8</v>
      </c>
      <c r="FJ205" s="77">
        <f t="shared" si="533"/>
        <v>2395</v>
      </c>
      <c r="FK205" s="77">
        <f t="shared" si="533"/>
        <v>2658.6</v>
      </c>
      <c r="FL205" s="77">
        <f t="shared" si="533"/>
        <v>3647</v>
      </c>
      <c r="FM205" s="77">
        <f t="shared" si="533"/>
        <v>3647</v>
      </c>
      <c r="FN205" s="77">
        <f t="shared" si="533"/>
        <v>3591.2</v>
      </c>
      <c r="FO205" s="77">
        <f t="shared" si="496"/>
        <v>3455.8</v>
      </c>
      <c r="FP205" s="77">
        <f t="shared" si="496"/>
        <v>3520.2</v>
      </c>
      <c r="FQ205" s="77">
        <f t="shared" si="496"/>
        <v>2879.4</v>
      </c>
      <c r="FR205" s="77">
        <f t="shared" si="496"/>
        <v>3559.6</v>
      </c>
      <c r="FS205" s="77">
        <f t="shared" si="496"/>
        <v>3683.2</v>
      </c>
      <c r="FT205" s="77">
        <f t="shared" si="496"/>
        <v>3864.4</v>
      </c>
      <c r="FU205" s="77">
        <f t="shared" si="496"/>
        <v>3604</v>
      </c>
      <c r="FV205" s="77" t="e">
        <f t="shared" si="480"/>
        <v>#N/A</v>
      </c>
      <c r="FW205" s="77" t="e">
        <f t="shared" si="480"/>
        <v>#N/A</v>
      </c>
      <c r="FX205" s="77" t="e">
        <f t="shared" si="480"/>
        <v>#N/A</v>
      </c>
      <c r="FY205" s="77" t="e">
        <f t="shared" si="480"/>
        <v>#N/A</v>
      </c>
      <c r="FZ205" s="77" t="e">
        <f t="shared" si="480"/>
        <v>#N/A</v>
      </c>
      <c r="GA205" s="77" t="e">
        <f t="shared" si="480"/>
        <v>#N/A</v>
      </c>
      <c r="GB205" s="77" t="e">
        <f t="shared" si="480"/>
        <v>#N/A</v>
      </c>
      <c r="GC205" s="77" t="e">
        <f t="shared" si="480"/>
        <v>#N/A</v>
      </c>
      <c r="GD205" s="77" t="e">
        <f t="shared" si="480"/>
        <v>#N/A</v>
      </c>
      <c r="GE205" s="77" t="e">
        <f t="shared" si="480"/>
        <v>#N/A</v>
      </c>
      <c r="GF205" s="77" t="e">
        <f t="shared" si="480"/>
        <v>#N/A</v>
      </c>
      <c r="GG205" s="77" t="e">
        <f t="shared" si="480"/>
        <v>#N/A</v>
      </c>
      <c r="GH205" s="77" t="e">
        <f t="shared" si="480"/>
        <v>#N/A</v>
      </c>
      <c r="GI205" s="77" t="e">
        <f t="shared" si="480"/>
        <v>#N/A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3591.2</v>
      </c>
      <c r="GW205" s="10">
        <f t="shared" ca="1" si="534"/>
        <v>3591.2</v>
      </c>
      <c r="GX205" s="10">
        <f t="shared" ca="1" si="534"/>
        <v>3591.2</v>
      </c>
      <c r="GY205" s="10">
        <f t="shared" ca="1" si="534"/>
        <v>3591.2</v>
      </c>
      <c r="GZ205" s="10">
        <f t="shared" ca="1" si="534"/>
        <v>3591.2</v>
      </c>
      <c r="HA205" s="10">
        <f t="shared" ca="1" si="534"/>
        <v>3591.2</v>
      </c>
      <c r="HB205" s="10">
        <f t="shared" ca="1" si="534"/>
        <v>3591.2</v>
      </c>
      <c r="HC205" s="10">
        <f t="shared" ca="1" si="505"/>
        <v>3591.2000000000003</v>
      </c>
      <c r="HD205" s="10" t="b">
        <f t="shared" ca="1" si="517"/>
        <v>0</v>
      </c>
      <c r="HE205" s="10">
        <f t="array" ref="HE205">MAX(IF(ISNA(L205:FN205),"",L205:FN205))</f>
        <v>3647</v>
      </c>
      <c r="HF205" s="49">
        <f ca="1">HC205/HW205</f>
        <v>0.98928793495627809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47</v>
      </c>
      <c r="HJ205" s="10">
        <f t="shared" ca="1" si="509"/>
        <v>120281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0</v>
      </c>
      <c r="HO205" s="10">
        <f t="shared" ca="1" si="514"/>
        <v>47400000</v>
      </c>
      <c r="HP205">
        <f t="array" ref="HP205">LARGE(IF(ISNA(L205:FN205),"",L205:FN205),HP$2)</f>
        <v>3647</v>
      </c>
      <c r="HQ205">
        <f t="array" ref="HQ205">LARGE(IF(ISNA(M205:GT205),"",M205:GT205),HQ$2)</f>
        <v>3683.2</v>
      </c>
      <c r="HR205">
        <f t="array" ref="HR205">LARGE(IF(ISNA(N205:GU205),"",N205:GU205),HR$2)</f>
        <v>3647</v>
      </c>
      <c r="HS205">
        <f t="array" aca="1" ref="HS205" ca="1">LARGE(IF(ISNA(O205:GV205),"",O205:GV205),HS$2)</f>
        <v>3647</v>
      </c>
      <c r="HT205">
        <f t="array" aca="1" ref="HT205" ca="1">LARGE(IF(ISNA(P205:GW205),"",P205:GW205),HT$2)</f>
        <v>3604</v>
      </c>
      <c r="HU205">
        <f t="array" aca="1" ref="HU205" ca="1">LARGE(IF(ISNA(Q205:GX205),"",Q205:GX205),HU$2)</f>
        <v>3591.2</v>
      </c>
      <c r="HV205">
        <f t="array" aca="1" ref="HV205" ca="1">LARGE(IF(ISNA(R205:GY205),"",R205:GY205),HV$2)</f>
        <v>3591.2</v>
      </c>
      <c r="HW205">
        <f t="shared" ca="1" si="515"/>
        <v>3630.0857142857144</v>
      </c>
    </row>
    <row r="206" spans="1:231" ht="30" customHeight="1" x14ac:dyDescent="0.55000000000000004">
      <c r="A206">
        <f t="shared" si="498"/>
        <v>102</v>
      </c>
      <c r="B206" s="78">
        <f>VLOOKUP(F206,Countries!$D$5:$F$255,3,FALSE)</f>
        <v>5700000</v>
      </c>
      <c r="C206" s="83">
        <f t="shared" ca="1" si="499"/>
        <v>0.75453265998840968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8279</v>
      </c>
      <c r="H206" s="78">
        <f t="shared" ca="1" si="501"/>
        <v>260.40000000000003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>
        <f t="shared" si="496"/>
        <v>374.2</v>
      </c>
      <c r="FT206" s="77">
        <f t="shared" si="496"/>
        <v>376</v>
      </c>
      <c r="FU206" s="77">
        <f t="shared" si="496"/>
        <v>302.39999999999998</v>
      </c>
      <c r="FV206" s="77" t="e">
        <f t="shared" si="480"/>
        <v>#N/A</v>
      </c>
      <c r="FW206" s="77" t="e">
        <f t="shared" si="480"/>
        <v>#N/A</v>
      </c>
      <c r="FX206" s="77" t="e">
        <f t="shared" si="480"/>
        <v>#N/A</v>
      </c>
      <c r="FY206" s="77" t="e">
        <f t="shared" si="480"/>
        <v>#N/A</v>
      </c>
      <c r="FZ206" s="77" t="e">
        <f t="shared" si="480"/>
        <v>#N/A</v>
      </c>
      <c r="GA206" s="77" t="e">
        <f t="shared" si="480"/>
        <v>#N/A</v>
      </c>
      <c r="GB206" s="77" t="e">
        <f t="shared" si="480"/>
        <v>#N/A</v>
      </c>
      <c r="GC206" s="77" t="e">
        <f t="shared" si="480"/>
        <v>#N/A</v>
      </c>
      <c r="GD206" s="77" t="e">
        <f t="shared" si="480"/>
        <v>#N/A</v>
      </c>
      <c r="GE206" s="77" t="e">
        <f t="shared" si="480"/>
        <v>#N/A</v>
      </c>
      <c r="GF206" s="77" t="e">
        <f t="shared" si="480"/>
        <v>#N/A</v>
      </c>
      <c r="GG206" s="77" t="e">
        <f t="shared" si="480"/>
        <v>#N/A</v>
      </c>
      <c r="GH206" s="77" t="e">
        <f t="shared" si="480"/>
        <v>#N/A</v>
      </c>
      <c r="GI206" s="77" t="e">
        <f t="shared" si="480"/>
        <v>#N/A</v>
      </c>
      <c r="GJ206" s="77" t="e">
        <f t="shared" si="480"/>
        <v>#N/A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60.39999999999998</v>
      </c>
      <c r="GW206" s="10">
        <f t="shared" ca="1" si="534"/>
        <v>260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0.40000000000003</v>
      </c>
      <c r="HD206" s="10" t="b">
        <f t="shared" ca="1" si="517"/>
        <v>0</v>
      </c>
      <c r="HE206" s="10">
        <f t="array" ref="HE206">MAX(IF(ISNA(L206:FN206),"",L206:FN206))</f>
        <v>268.39999999999998</v>
      </c>
      <c r="HF206" s="49">
        <f ca="1">HC206/HW206</f>
        <v>0.75453265998840968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8279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570000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376</v>
      </c>
      <c r="HR206">
        <f t="array" ref="HR206">LARGE(IF(ISNA(N206:GU206),"",N206:GU206),HR$2)</f>
        <v>374.2</v>
      </c>
      <c r="HS206">
        <f t="array" aca="1" ref="HS206" ca="1">LARGE(IF(ISNA(O206:GV206),"",O206:GV206),HS$2)</f>
        <v>372.2</v>
      </c>
      <c r="HT206">
        <f t="array" aca="1" ref="HT206" ca="1">LARGE(IF(ISNA(P206:GW206),"",P206:GW206),HT$2)</f>
        <v>363</v>
      </c>
      <c r="HU206">
        <f t="array" aca="1" ref="HU206" ca="1">LARGE(IF(ISNA(Q206:GX206),"",Q206:GX206),HU$2)</f>
        <v>359.6</v>
      </c>
      <c r="HV206">
        <f t="array" aca="1" ref="HV206" ca="1">LARGE(IF(ISNA(R206:GY206),"",R206:GY206),HV$2)</f>
        <v>302.39999999999998</v>
      </c>
      <c r="HW206">
        <f t="shared" ca="1" si="515"/>
        <v>345.11428571428576</v>
      </c>
    </row>
    <row r="207" spans="1:231" ht="30" customHeight="1" x14ac:dyDescent="0.55000000000000004">
      <c r="A207">
        <f t="shared" si="498"/>
        <v>47</v>
      </c>
      <c r="B207" s="78">
        <f>VLOOKUP(F207,Countries!$D$5:$F$255,3,FALSE)</f>
        <v>84000000</v>
      </c>
      <c r="C207" s="83">
        <f t="shared" ca="1" si="499"/>
        <v>0.790647482014388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7432</v>
      </c>
      <c r="H207" s="78">
        <f t="shared" ca="1" si="501"/>
        <v>125.60000000000001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>
        <f t="shared" si="496"/>
        <v>74.400000000000006</v>
      </c>
      <c r="FT207" s="77">
        <f t="shared" si="496"/>
        <v>62</v>
      </c>
      <c r="FU207" s="77">
        <f t="shared" si="496"/>
        <v>48.6</v>
      </c>
      <c r="FV207" s="77" t="e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#N/A</v>
      </c>
      <c r="FW207" s="77" t="e">
        <f t="shared" si="536"/>
        <v>#N/A</v>
      </c>
      <c r="FX207" s="77" t="e">
        <f t="shared" si="536"/>
        <v>#N/A</v>
      </c>
      <c r="FY207" s="77" t="e">
        <f t="shared" si="536"/>
        <v>#N/A</v>
      </c>
      <c r="FZ207" s="77" t="e">
        <f t="shared" si="536"/>
        <v>#N/A</v>
      </c>
      <c r="GA207" s="77" t="e">
        <f t="shared" si="536"/>
        <v>#N/A</v>
      </c>
      <c r="GB207" s="77" t="e">
        <f t="shared" si="536"/>
        <v>#N/A</v>
      </c>
      <c r="GC207" s="77" t="e">
        <f t="shared" si="536"/>
        <v>#N/A</v>
      </c>
      <c r="GD207" s="77" t="e">
        <f t="shared" si="536"/>
        <v>#N/A</v>
      </c>
      <c r="GE207" s="77" t="e">
        <f t="shared" si="536"/>
        <v>#N/A</v>
      </c>
      <c r="GF207" s="77" t="e">
        <f t="shared" si="536"/>
        <v>#N/A</v>
      </c>
      <c r="GG207" s="77" t="e">
        <f t="shared" si="536"/>
        <v>#N/A</v>
      </c>
      <c r="GH207" s="77" t="e">
        <f t="shared" si="536"/>
        <v>#N/A</v>
      </c>
      <c r="GI207" s="77" t="e">
        <f t="shared" si="536"/>
        <v>#N/A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25.6</v>
      </c>
      <c r="GW207" s="10">
        <f t="shared" ca="1" si="534"/>
        <v>125.6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25.60000000000001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790647482014388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7432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48.80000000000001</v>
      </c>
      <c r="HV207">
        <f t="array" aca="1" ref="HV207" ca="1">LARGE(IF(ISNA(R207:GY207),"",R207:GY207),HV$2)</f>
        <v>147.80000000000001</v>
      </c>
      <c r="HW207">
        <f t="shared" ca="1" si="515"/>
        <v>158.85714285714286</v>
      </c>
    </row>
    <row r="208" spans="1:231" ht="30" customHeight="1" x14ac:dyDescent="0.55000000000000004">
      <c r="A208">
        <f t="shared" si="498"/>
        <v>240</v>
      </c>
      <c r="B208" s="78">
        <f>VLOOKUP(F208,Countries!$D$5:$F$255,3,FALSE)</f>
        <v>3210000</v>
      </c>
      <c r="C208" s="83">
        <f t="shared" ca="1" si="499"/>
        <v>0.98715277777777777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26033</v>
      </c>
      <c r="H208" s="78">
        <f t="shared" ca="1" si="501"/>
        <v>568.6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>
        <f t="shared" si="496"/>
        <v>547</v>
      </c>
      <c r="FT208" s="77">
        <f t="shared" si="496"/>
        <v>550.6</v>
      </c>
      <c r="FU208" s="77">
        <f t="shared" si="496"/>
        <v>552.6</v>
      </c>
      <c r="FV208" s="77" t="e">
        <f t="shared" si="536"/>
        <v>#N/A</v>
      </c>
      <c r="FW208" s="77" t="e">
        <f t="shared" si="536"/>
        <v>#N/A</v>
      </c>
      <c r="FX208" s="77" t="e">
        <f t="shared" si="536"/>
        <v>#N/A</v>
      </c>
      <c r="FY208" s="77" t="e">
        <f t="shared" si="536"/>
        <v>#N/A</v>
      </c>
      <c r="FZ208" s="77" t="e">
        <f t="shared" si="536"/>
        <v>#N/A</v>
      </c>
      <c r="GA208" s="77" t="e">
        <f t="shared" si="536"/>
        <v>#N/A</v>
      </c>
      <c r="GB208" s="77" t="e">
        <f t="shared" si="536"/>
        <v>#N/A</v>
      </c>
      <c r="GC208" s="77" t="e">
        <f t="shared" si="536"/>
        <v>#N/A</v>
      </c>
      <c r="GD208" s="77" t="e">
        <f t="shared" si="536"/>
        <v>#N/A</v>
      </c>
      <c r="GE208" s="77" t="e">
        <f t="shared" si="536"/>
        <v>#N/A</v>
      </c>
      <c r="GF208" s="77" t="e">
        <f t="shared" si="536"/>
        <v>#N/A</v>
      </c>
      <c r="GG208" s="77" t="e">
        <f t="shared" si="536"/>
        <v>#N/A</v>
      </c>
      <c r="GH208" s="77" t="e">
        <f t="shared" si="536"/>
        <v>#N/A</v>
      </c>
      <c r="GI208" s="77" t="e">
        <f t="shared" si="536"/>
        <v>#N/A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68.6</v>
      </c>
      <c r="GW208" s="10">
        <f t="shared" ca="1" si="534"/>
        <v>568.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6</v>
      </c>
      <c r="HD208" s="10" t="b">
        <f t="shared" ca="1" si="517"/>
        <v>0</v>
      </c>
      <c r="HE208" s="10">
        <f t="array" ref="HE208">MAX(IF(ISNA(L208:FN208),"",L208:FN208))</f>
        <v>576</v>
      </c>
      <c r="HF208" s="49">
        <f ca="1">HC208/HE208</f>
        <v>0.98715277777777777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26033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575.6</v>
      </c>
      <c r="HR208">
        <f t="array" ref="HR208">LARGE(IF(ISNA(N208:GU208),"",N208:GU208),HR$2)</f>
        <v>568.6</v>
      </c>
      <c r="HS208">
        <f t="array" aca="1" ref="HS208" ca="1">LARGE(IF(ISNA(O208:GV208),"",O208:GV208),HS$2)</f>
        <v>568.6</v>
      </c>
      <c r="HT208">
        <f t="array" aca="1" ref="HT208" ca="1">LARGE(IF(ISNA(P208:GW208),"",P208:GW208),HT$2)</f>
        <v>568.6</v>
      </c>
      <c r="HU208">
        <f t="array" aca="1" ref="HU208" ca="1">LARGE(IF(ISNA(Q208:GX208),"",Q208:GX208),HU$2)</f>
        <v>568.6</v>
      </c>
      <c r="HV208">
        <f t="array" aca="1" ref="HV208" ca="1">LARGE(IF(ISNA(R208:GY208),"",R208:GY208),HV$2)</f>
        <v>568.6</v>
      </c>
      <c r="HW208">
        <f t="shared" ca="1" si="515"/>
        <v>570.65714285714273</v>
      </c>
    </row>
    <row r="209" spans="1:231" ht="30" customHeight="1" x14ac:dyDescent="0.55000000000000004">
      <c r="A209">
        <f t="shared" si="498"/>
        <v>60</v>
      </c>
      <c r="B209" s="78">
        <f>VLOOKUP(F209,Countries!$D$5:$F$255,3,FALSE)</f>
        <v>82300000</v>
      </c>
      <c r="C209" s="83">
        <f t="shared" ca="1" si="499"/>
        <v>0.91850457726533541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77279</v>
      </c>
      <c r="H209" s="78">
        <f t="shared" ca="1" si="501"/>
        <v>1436.2000000000003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>
        <f t="shared" si="496"/>
        <v>1388.4</v>
      </c>
      <c r="FT209" s="77">
        <f t="shared" si="496"/>
        <v>1281.5999999999999</v>
      </c>
      <c r="FU209" s="77">
        <f t="shared" si="496"/>
        <v>1196</v>
      </c>
      <c r="FV209" s="77" t="e">
        <f t="shared" si="536"/>
        <v>#N/A</v>
      </c>
      <c r="FW209" s="77" t="e">
        <f t="shared" si="536"/>
        <v>#N/A</v>
      </c>
      <c r="FX209" s="77" t="e">
        <f t="shared" si="536"/>
        <v>#N/A</v>
      </c>
      <c r="FY209" s="77" t="e">
        <f t="shared" si="536"/>
        <v>#N/A</v>
      </c>
      <c r="FZ209" s="77" t="e">
        <f t="shared" si="536"/>
        <v>#N/A</v>
      </c>
      <c r="GA209" s="77" t="e">
        <f t="shared" si="536"/>
        <v>#N/A</v>
      </c>
      <c r="GB209" s="77" t="e">
        <f t="shared" si="536"/>
        <v>#N/A</v>
      </c>
      <c r="GC209" s="77" t="e">
        <f t="shared" si="536"/>
        <v>#N/A</v>
      </c>
      <c r="GD209" s="77" t="e">
        <f t="shared" si="536"/>
        <v>#N/A</v>
      </c>
      <c r="GE209" s="77" t="e">
        <f t="shared" si="536"/>
        <v>#N/A</v>
      </c>
      <c r="GF209" s="77" t="e">
        <f t="shared" si="536"/>
        <v>#N/A</v>
      </c>
      <c r="GG209" s="77" t="e">
        <f t="shared" si="536"/>
        <v>#N/A</v>
      </c>
      <c r="GH209" s="77" t="e">
        <f t="shared" si="536"/>
        <v>#N/A</v>
      </c>
      <c r="GI209" s="77" t="e">
        <f t="shared" si="536"/>
        <v>#N/A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36.2</v>
      </c>
      <c r="GW209" s="10">
        <f t="shared" ca="1" si="534"/>
        <v>1436.2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6.2000000000003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850457726533541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77279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5,3,FALSE)</f>
        <v>313900000</v>
      </c>
      <c r="C210" s="83">
        <f t="shared" ca="1" si="499"/>
        <v>0.90011993151232028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2996098</v>
      </c>
      <c r="H210" s="78">
        <f t="shared" ca="1" si="501"/>
        <v>4282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7991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58</v>
      </c>
      <c r="DB210" s="77">
        <f t="shared" si="527"/>
        <v>30715.4</v>
      </c>
      <c r="DC210" s="77">
        <f t="shared" si="527"/>
        <v>28780.2</v>
      </c>
      <c r="DD210" s="77">
        <f t="shared" si="527"/>
        <v>27003.599999999999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5</v>
      </c>
      <c r="DH210" s="77">
        <f t="shared" si="528"/>
        <v>29218.6</v>
      </c>
      <c r="DI210" s="77">
        <f t="shared" si="528"/>
        <v>28232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01.4</v>
      </c>
      <c r="DR210" s="77">
        <f t="shared" si="529"/>
        <v>21504.400000000001</v>
      </c>
      <c r="DS210" s="77">
        <f t="shared" si="529"/>
        <v>21881.200000000001</v>
      </c>
      <c r="DT210" s="77">
        <f t="shared" si="529"/>
        <v>22988.400000000001</v>
      </c>
      <c r="DU210" s="77">
        <f t="shared" si="529"/>
        <v>24233</v>
      </c>
      <c r="DV210" s="77">
        <f t="shared" si="529"/>
        <v>23643</v>
      </c>
      <c r="DW210" s="77">
        <f t="shared" si="529"/>
        <v>23758.2</v>
      </c>
      <c r="DX210" s="77">
        <f t="shared" si="529"/>
        <v>22324.6</v>
      </c>
      <c r="DY210" s="77">
        <f t="shared" si="529"/>
        <v>21988.799999999999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61.8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42.799999999999</v>
      </c>
      <c r="EJ210" s="77">
        <f t="shared" si="530"/>
        <v>21992</v>
      </c>
      <c r="EK210" s="77">
        <f t="shared" si="530"/>
        <v>21806.400000000001</v>
      </c>
      <c r="EL210" s="77">
        <f t="shared" si="531"/>
        <v>21422.400000000001</v>
      </c>
      <c r="EM210" s="77">
        <f t="shared" si="531"/>
        <v>20513.2</v>
      </c>
      <c r="EN210" s="77">
        <f t="shared" si="531"/>
        <v>19937.400000000001</v>
      </c>
      <c r="EO210" s="77">
        <f t="shared" si="531"/>
        <v>20956.400000000001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400000000001</v>
      </c>
      <c r="ES210" s="77">
        <f t="shared" si="531"/>
        <v>20245.599999999999</v>
      </c>
      <c r="ET210" s="77">
        <f t="shared" si="531"/>
        <v>19359.599999999999</v>
      </c>
      <c r="EU210" s="77">
        <f t="shared" si="531"/>
        <v>19403.2</v>
      </c>
      <c r="EV210" s="77">
        <f t="shared" si="532"/>
        <v>20923.8</v>
      </c>
      <c r="EW210" s="77">
        <f t="shared" si="532"/>
        <v>22552.2</v>
      </c>
      <c r="EX210" s="77">
        <f t="shared" si="532"/>
        <v>22891.599999999999</v>
      </c>
      <c r="EY210" s="77">
        <f t="shared" si="532"/>
        <v>22664.799999999999</v>
      </c>
      <c r="EZ210" s="77">
        <f t="shared" si="532"/>
        <v>22815.8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2</v>
      </c>
      <c r="FE210" s="77">
        <f t="shared" si="532"/>
        <v>28807</v>
      </c>
      <c r="FF210" s="77">
        <f t="shared" si="533"/>
        <v>29802.400000000001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400000000001</v>
      </c>
      <c r="FJ210" s="77">
        <f t="shared" si="533"/>
        <v>37157.599999999999</v>
      </c>
      <c r="FK210" s="77">
        <f t="shared" si="533"/>
        <v>39591.4</v>
      </c>
      <c r="FL210" s="77">
        <f t="shared" si="533"/>
        <v>40360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9213.4</v>
      </c>
      <c r="FR210" s="77">
        <f t="shared" si="533"/>
        <v>50114.6</v>
      </c>
      <c r="FS210" s="77">
        <f t="shared" si="533"/>
        <v>50942</v>
      </c>
      <c r="FT210" s="77">
        <f t="shared" si="533"/>
        <v>49697.8</v>
      </c>
      <c r="FU210" s="77">
        <f t="shared" si="533"/>
        <v>50809.8</v>
      </c>
      <c r="FV210" s="77" t="e">
        <f t="shared" si="536"/>
        <v>#N/A</v>
      </c>
      <c r="FW210" s="77" t="e">
        <f t="shared" si="536"/>
        <v>#N/A</v>
      </c>
      <c r="FX210" s="77" t="e">
        <f t="shared" si="536"/>
        <v>#N/A</v>
      </c>
      <c r="FY210" s="77" t="e">
        <f t="shared" si="536"/>
        <v>#N/A</v>
      </c>
      <c r="FZ210" s="77" t="e">
        <f t="shared" si="536"/>
        <v>#N/A</v>
      </c>
      <c r="GA210" s="77" t="e">
        <f t="shared" si="536"/>
        <v>#N/A</v>
      </c>
      <c r="GB210" s="77" t="e">
        <f t="shared" si="536"/>
        <v>#N/A</v>
      </c>
      <c r="GC210" s="77" t="e">
        <f t="shared" si="536"/>
        <v>#N/A</v>
      </c>
      <c r="GD210" s="77" t="e">
        <f t="shared" si="536"/>
        <v>#N/A</v>
      </c>
      <c r="GE210" s="77" t="e">
        <f t="shared" si="536"/>
        <v>#N/A</v>
      </c>
      <c r="GF210" s="77" t="e">
        <f t="shared" si="536"/>
        <v>#N/A</v>
      </c>
      <c r="GG210" s="77" t="e">
        <f t="shared" si="536"/>
        <v>#N/A</v>
      </c>
      <c r="GH210" s="77" t="e">
        <f t="shared" si="536"/>
        <v>#N/A</v>
      </c>
      <c r="GI210" s="77" t="e">
        <f t="shared" si="536"/>
        <v>#N/A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42823</v>
      </c>
      <c r="GW210" s="10">
        <f t="shared" ca="1" si="534"/>
        <v>42823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823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90011993151232028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2996098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0</v>
      </c>
      <c r="HO210" s="10">
        <f t="shared" ca="1" si="514"/>
        <v>313900000</v>
      </c>
      <c r="HP210">
        <f t="array" ref="HP210">LARGE(IF(ISNA(L210:FN210),"",L210:FN210),HP$2)</f>
        <v>42823</v>
      </c>
      <c r="HQ210">
        <f t="array" ref="HQ210">LARGE(IF(ISNA(M210:GT210),"",M210:GT210),HQ$2)</f>
        <v>50809.8</v>
      </c>
      <c r="HR210">
        <f t="array" ref="HR210">LARGE(IF(ISNA(N210:GU210),"",N210:GU210),HR$2)</f>
        <v>50114.6</v>
      </c>
      <c r="HS210">
        <f t="array" aca="1" ref="HS210" ca="1">LARGE(IF(ISNA(O210:GV210),"",O210:GV210),HS$2)</f>
        <v>49697.8</v>
      </c>
      <c r="HT210">
        <f t="array" aca="1" ref="HT210" ca="1">LARGE(IF(ISNA(P210:GW210),"",P210:GW210),HT$2)</f>
        <v>49213.4</v>
      </c>
      <c r="HU210">
        <f t="array" aca="1" ref="HU210" ca="1">LARGE(IF(ISNA(Q210:GX210),"",Q210:GX210),HU$2)</f>
        <v>46358</v>
      </c>
      <c r="HV210">
        <f t="array" aca="1" ref="HV210" ca="1">LARGE(IF(ISNA(R210:GY210),"",R210:GY210),HV$2)</f>
        <v>44006.8</v>
      </c>
      <c r="HW210">
        <f t="shared" ca="1" si="515"/>
        <v>47574.771428571425</v>
      </c>
    </row>
    <row r="211" spans="1:231" ht="30" customHeight="1" x14ac:dyDescent="0.55000000000000004">
      <c r="A211">
        <f t="shared" si="498"/>
        <v>2</v>
      </c>
      <c r="B211" s="78">
        <f>VLOOKUP(F211,Countries!$D$5:$F$255,3,FALSE)</f>
        <v>7800000000</v>
      </c>
      <c r="C211" s="83">
        <f t="shared" ca="1" si="499"/>
        <v>0.98144983221267201</v>
      </c>
      <c r="D211" s="77" t="str">
        <f>VLOOKUP(F211,Countries!$D$5:$E$254,2,FALSE)</f>
        <v>World</v>
      </c>
      <c r="E211" s="77" t="str">
        <f>VLOOKUP(F211,Countries!$D$5:$G$254,4,FALSE)</f>
        <v>_World</v>
      </c>
      <c r="F211" s="77" t="str">
        <f>Infections!A248</f>
        <v>World</v>
      </c>
      <c r="G211" s="78">
        <f t="shared" ca="1" si="500"/>
        <v>11812462</v>
      </c>
      <c r="H211" s="78">
        <f t="shared" ca="1" si="501"/>
        <v>173082.80000000002</v>
      </c>
      <c r="I211" s="97" t="str">
        <f t="shared" si="502"/>
        <v>World</v>
      </c>
      <c r="J211" s="77">
        <f t="shared" si="503"/>
        <v>555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3.4</v>
      </c>
      <c r="P211" s="77">
        <f t="shared" si="518"/>
        <v>983.8</v>
      </c>
      <c r="Q211" s="77">
        <f t="shared" si="518"/>
        <v>1043.8</v>
      </c>
      <c r="R211" s="77">
        <f t="shared" si="518"/>
        <v>1358.2</v>
      </c>
      <c r="S211" s="77">
        <f t="shared" si="518"/>
        <v>1560.8</v>
      </c>
      <c r="T211" s="77">
        <f t="shared" si="518"/>
        <v>1820.8</v>
      </c>
      <c r="U211" s="77">
        <f t="shared" si="518"/>
        <v>2240.4</v>
      </c>
      <c r="V211" s="77">
        <f t="shared" si="519"/>
        <v>2741.8</v>
      </c>
      <c r="W211" s="77">
        <f t="shared" si="519"/>
        <v>3130.8</v>
      </c>
      <c r="X211" s="77">
        <f t="shared" si="519"/>
        <v>3540.8</v>
      </c>
      <c r="Y211" s="77">
        <f t="shared" si="519"/>
        <v>3750.8</v>
      </c>
      <c r="Z211" s="77">
        <f t="shared" si="519"/>
        <v>3520.2</v>
      </c>
      <c r="AA211" s="77">
        <f t="shared" si="519"/>
        <v>3447.2</v>
      </c>
      <c r="AB211" s="77">
        <f t="shared" si="519"/>
        <v>3251.2</v>
      </c>
      <c r="AC211" s="77">
        <f t="shared" si="519"/>
        <v>3025</v>
      </c>
      <c r="AD211" s="77">
        <f t="shared" si="519"/>
        <v>2801.4</v>
      </c>
      <c r="AE211" s="77">
        <f t="shared" si="519"/>
        <v>2166</v>
      </c>
      <c r="AF211" s="77">
        <f t="shared" si="520"/>
        <v>4649.6000000000004</v>
      </c>
      <c r="AG211" s="77">
        <f t="shared" si="520"/>
        <v>5347</v>
      </c>
      <c r="AH211" s="77">
        <f t="shared" si="520"/>
        <v>5253.6</v>
      </c>
      <c r="AI211" s="77">
        <f t="shared" si="520"/>
        <v>5284.4</v>
      </c>
      <c r="AJ211" s="77">
        <f t="shared" si="520"/>
        <v>5607.4</v>
      </c>
      <c r="AK211" s="77">
        <f t="shared" si="520"/>
        <v>2953.6</v>
      </c>
      <c r="AL211" s="77">
        <f t="shared" si="520"/>
        <v>1750.8</v>
      </c>
      <c r="AM211" s="77">
        <f t="shared" si="520"/>
        <v>1433.4</v>
      </c>
      <c r="AN211" s="77">
        <f t="shared" si="520"/>
        <v>1119</v>
      </c>
      <c r="AO211" s="77">
        <f t="shared" si="520"/>
        <v>1062.8</v>
      </c>
      <c r="AP211" s="77">
        <f t="shared" si="521"/>
        <v>764.4</v>
      </c>
      <c r="AQ211" s="77">
        <f t="shared" si="521"/>
        <v>784.4</v>
      </c>
      <c r="AR211" s="77">
        <f t="shared" si="521"/>
        <v>841.8</v>
      </c>
      <c r="AS211" s="77">
        <f t="shared" si="521"/>
        <v>913.8</v>
      </c>
      <c r="AT211" s="77">
        <f t="shared" si="521"/>
        <v>834.8</v>
      </c>
      <c r="AU211" s="77">
        <f t="shared" si="521"/>
        <v>1030.5999999999999</v>
      </c>
      <c r="AV211" s="77">
        <f t="shared" si="521"/>
        <v>1287.8</v>
      </c>
      <c r="AW211" s="77">
        <f t="shared" si="521"/>
        <v>1590</v>
      </c>
      <c r="AX211" s="77">
        <f t="shared" si="521"/>
        <v>1780.4</v>
      </c>
      <c r="AY211" s="77">
        <f t="shared" si="521"/>
        <v>2013.8</v>
      </c>
      <c r="AZ211" s="77">
        <f t="shared" si="522"/>
        <v>2193.8000000000002</v>
      </c>
      <c r="BA211" s="77">
        <f t="shared" si="522"/>
        <v>2368.6</v>
      </c>
      <c r="BB211" s="77">
        <f t="shared" si="522"/>
        <v>2679.2</v>
      </c>
      <c r="BC211" s="77">
        <f t="shared" si="522"/>
        <v>3100.8</v>
      </c>
      <c r="BD211" s="77">
        <f t="shared" si="522"/>
        <v>3388</v>
      </c>
      <c r="BE211" s="77">
        <f t="shared" si="522"/>
        <v>3685.8</v>
      </c>
      <c r="BF211" s="77">
        <f t="shared" si="522"/>
        <v>4136</v>
      </c>
      <c r="BG211" s="77">
        <f t="shared" si="522"/>
        <v>4801</v>
      </c>
      <c r="BH211" s="77">
        <f t="shared" si="522"/>
        <v>4488</v>
      </c>
      <c r="BI211" s="77">
        <f t="shared" si="522"/>
        <v>7055.6</v>
      </c>
      <c r="BJ211" s="77">
        <f t="shared" si="523"/>
        <v>8473.6</v>
      </c>
      <c r="BK211" s="77">
        <f t="shared" si="523"/>
        <v>9731.4</v>
      </c>
      <c r="BL211" s="77">
        <f t="shared" si="523"/>
        <v>11099.4</v>
      </c>
      <c r="BM211" s="77">
        <f t="shared" si="523"/>
        <v>13690.2</v>
      </c>
      <c r="BN211" s="77">
        <f t="shared" si="523"/>
        <v>13853.8</v>
      </c>
      <c r="BO211" s="77">
        <f t="shared" si="523"/>
        <v>17212</v>
      </c>
      <c r="BP211" s="77">
        <f t="shared" si="523"/>
        <v>20853.599999999999</v>
      </c>
      <c r="BQ211" s="77">
        <f t="shared" si="523"/>
        <v>24443.599999999999</v>
      </c>
      <c r="BR211" s="77">
        <f t="shared" si="523"/>
        <v>27739.4</v>
      </c>
      <c r="BS211" s="77">
        <f t="shared" si="523"/>
        <v>32442.2</v>
      </c>
      <c r="BT211" s="77">
        <f t="shared" si="524"/>
        <v>34797</v>
      </c>
      <c r="BU211" s="77">
        <f t="shared" si="524"/>
        <v>38749.800000000003</v>
      </c>
      <c r="BV211" s="77">
        <f t="shared" si="524"/>
        <v>44634.400000000001</v>
      </c>
      <c r="BW211" s="77">
        <f t="shared" si="524"/>
        <v>50916.2</v>
      </c>
      <c r="BX211" s="77">
        <f t="shared" si="524"/>
        <v>56052.800000000003</v>
      </c>
      <c r="BY211" s="77">
        <f t="shared" si="524"/>
        <v>59977</v>
      </c>
      <c r="BZ211" s="77">
        <f t="shared" si="524"/>
        <v>62473.599999999999</v>
      </c>
      <c r="CA211" s="77">
        <f t="shared" si="524"/>
        <v>65154.6</v>
      </c>
      <c r="CB211" s="77">
        <f t="shared" si="524"/>
        <v>67426.399999999994</v>
      </c>
      <c r="CC211" s="77">
        <f t="shared" si="524"/>
        <v>70160.399999999994</v>
      </c>
      <c r="CD211" s="77">
        <f t="shared" si="525"/>
        <v>74780.600000000006</v>
      </c>
      <c r="CE211" s="77">
        <f t="shared" si="525"/>
        <v>78401.8</v>
      </c>
      <c r="CF211" s="77">
        <f t="shared" si="525"/>
        <v>78123</v>
      </c>
      <c r="CG211" s="77">
        <f t="shared" si="525"/>
        <v>77490.600000000006</v>
      </c>
      <c r="CH211" s="77">
        <f t="shared" si="525"/>
        <v>76363.8</v>
      </c>
      <c r="CI211" s="77">
        <f t="shared" si="525"/>
        <v>76663.399999999994</v>
      </c>
      <c r="CJ211" s="77">
        <f t="shared" si="525"/>
        <v>77729.8</v>
      </c>
      <c r="CK211" s="77">
        <f t="shared" si="525"/>
        <v>81487</v>
      </c>
      <c r="CL211" s="77">
        <f t="shared" si="525"/>
        <v>82776.800000000003</v>
      </c>
      <c r="CM211" s="77">
        <f t="shared" si="525"/>
        <v>87623.4</v>
      </c>
      <c r="CN211" s="77">
        <f t="shared" si="526"/>
        <v>84889.600000000006</v>
      </c>
      <c r="CO211" s="77">
        <f t="shared" si="526"/>
        <v>81915.399999999994</v>
      </c>
      <c r="CP211" s="77">
        <f t="shared" si="526"/>
        <v>79429.2</v>
      </c>
      <c r="CQ211" s="77">
        <f t="shared" si="526"/>
        <v>83102.399999999994</v>
      </c>
      <c r="CR211" s="77">
        <f t="shared" si="526"/>
        <v>80840.600000000006</v>
      </c>
      <c r="CS211" s="77">
        <f t="shared" si="526"/>
        <v>82358.600000000006</v>
      </c>
      <c r="CT211" s="77">
        <f t="shared" si="526"/>
        <v>84992.2</v>
      </c>
      <c r="CU211" s="77">
        <f t="shared" si="526"/>
        <v>83213.2</v>
      </c>
      <c r="CV211" s="77">
        <f t="shared" si="526"/>
        <v>79405.399999999994</v>
      </c>
      <c r="CW211" s="77">
        <f t="shared" si="526"/>
        <v>76960.399999999994</v>
      </c>
      <c r="CX211" s="77">
        <f t="shared" si="527"/>
        <v>78206.399999999994</v>
      </c>
      <c r="CY211" s="77">
        <f t="shared" si="527"/>
        <v>78969.399999999994</v>
      </c>
      <c r="CZ211" s="77">
        <f t="shared" si="527"/>
        <v>81862.399999999994</v>
      </c>
      <c r="DA211" s="77">
        <f t="shared" si="527"/>
        <v>81178.8</v>
      </c>
      <c r="DB211" s="77">
        <f t="shared" si="527"/>
        <v>79804.800000000003</v>
      </c>
      <c r="DC211" s="77">
        <f t="shared" si="527"/>
        <v>77745.2</v>
      </c>
      <c r="DD211" s="77">
        <f t="shared" si="527"/>
        <v>75293.2</v>
      </c>
      <c r="DE211" s="77">
        <f t="shared" si="527"/>
        <v>75134.600000000006</v>
      </c>
      <c r="DF211" s="77">
        <f t="shared" si="527"/>
        <v>77729.600000000006</v>
      </c>
      <c r="DG211" s="77">
        <f t="shared" si="527"/>
        <v>80738</v>
      </c>
      <c r="DH211" s="77">
        <f t="shared" si="528"/>
        <v>81855.600000000006</v>
      </c>
      <c r="DI211" s="77">
        <f t="shared" si="528"/>
        <v>82086</v>
      </c>
      <c r="DJ211" s="77">
        <f t="shared" si="528"/>
        <v>81076.600000000006</v>
      </c>
      <c r="DK211" s="77">
        <f t="shared" si="528"/>
        <v>82360.2</v>
      </c>
      <c r="DL211" s="77">
        <f t="shared" si="528"/>
        <v>83525.399999999994</v>
      </c>
      <c r="DM211" s="77">
        <f t="shared" si="528"/>
        <v>86167</v>
      </c>
      <c r="DN211" s="77">
        <f t="shared" si="528"/>
        <v>88092.800000000003</v>
      </c>
      <c r="DO211" s="77">
        <f t="shared" si="528"/>
        <v>87719.8</v>
      </c>
      <c r="DP211" s="77">
        <f t="shared" si="528"/>
        <v>84212.800000000003</v>
      </c>
      <c r="DQ211" s="77">
        <f t="shared" si="528"/>
        <v>83136.800000000003</v>
      </c>
      <c r="DR211" s="77">
        <f t="shared" si="529"/>
        <v>81719</v>
      </c>
      <c r="DS211" s="77">
        <f t="shared" si="529"/>
        <v>83554.8</v>
      </c>
      <c r="DT211" s="77">
        <f t="shared" si="529"/>
        <v>88010.6</v>
      </c>
      <c r="DU211" s="77">
        <f t="shared" si="529"/>
        <v>91165.6</v>
      </c>
      <c r="DV211" s="77">
        <f t="shared" si="529"/>
        <v>90200.2</v>
      </c>
      <c r="DW211" s="77">
        <f t="shared" si="529"/>
        <v>90783.2</v>
      </c>
      <c r="DX211" s="77">
        <f t="shared" si="529"/>
        <v>90848.4</v>
      </c>
      <c r="DY211" s="77">
        <f t="shared" si="529"/>
        <v>90605.8</v>
      </c>
      <c r="DZ211" s="77">
        <f t="shared" si="529"/>
        <v>93449.8</v>
      </c>
      <c r="EA211" s="77">
        <f t="shared" si="529"/>
        <v>99210.4</v>
      </c>
      <c r="EB211" s="77">
        <f t="shared" si="530"/>
        <v>101458.2</v>
      </c>
      <c r="EC211" s="77">
        <f t="shared" si="530"/>
        <v>101801.60000000001</v>
      </c>
      <c r="ED211" s="77">
        <f t="shared" si="530"/>
        <v>99505.8</v>
      </c>
      <c r="EE211" s="77">
        <f t="shared" si="530"/>
        <v>97237.6</v>
      </c>
      <c r="EF211" s="77">
        <f t="shared" si="530"/>
        <v>96008</v>
      </c>
      <c r="EG211" s="77">
        <f t="shared" si="530"/>
        <v>99539.8</v>
      </c>
      <c r="EH211" s="77">
        <f t="shared" si="530"/>
        <v>103167</v>
      </c>
      <c r="EI211" s="77">
        <f t="shared" si="530"/>
        <v>112632.8</v>
      </c>
      <c r="EJ211" s="77">
        <f t="shared" si="530"/>
        <v>115314.8</v>
      </c>
      <c r="EK211" s="77">
        <f t="shared" si="530"/>
        <v>114744.6</v>
      </c>
      <c r="EL211" s="77">
        <f t="shared" si="531"/>
        <v>113729</v>
      </c>
      <c r="EM211" s="77">
        <f t="shared" si="531"/>
        <v>116750.39999999999</v>
      </c>
      <c r="EN211" s="77">
        <f t="shared" si="531"/>
        <v>114680.6</v>
      </c>
      <c r="EO211" s="77">
        <f t="shared" si="531"/>
        <v>119490.8</v>
      </c>
      <c r="EP211" s="77">
        <f t="shared" si="531"/>
        <v>124901.2</v>
      </c>
      <c r="EQ211" s="77">
        <f t="shared" si="531"/>
        <v>126070.39999999999</v>
      </c>
      <c r="ER211" s="77">
        <f t="shared" si="531"/>
        <v>121876.4</v>
      </c>
      <c r="ES211" s="77">
        <f t="shared" si="531"/>
        <v>120526.39999999999</v>
      </c>
      <c r="ET211" s="77">
        <f t="shared" si="531"/>
        <v>118973</v>
      </c>
      <c r="EU211" s="77">
        <f t="shared" si="531"/>
        <v>124567.2</v>
      </c>
      <c r="EV211" s="77">
        <f t="shared" si="532"/>
        <v>124662.6</v>
      </c>
      <c r="EW211" s="77">
        <f t="shared" si="532"/>
        <v>129606.2</v>
      </c>
      <c r="EX211" s="77">
        <f t="shared" si="532"/>
        <v>132885.79999999999</v>
      </c>
      <c r="EY211" s="77">
        <f t="shared" si="532"/>
        <v>134762</v>
      </c>
      <c r="EZ211" s="77">
        <f t="shared" si="532"/>
        <v>131803</v>
      </c>
      <c r="FA211" s="77">
        <f t="shared" si="532"/>
        <v>143339</v>
      </c>
      <c r="FB211" s="77">
        <f t="shared" si="532"/>
        <v>144318</v>
      </c>
      <c r="FC211" s="77">
        <f t="shared" si="532"/>
        <v>152358.6</v>
      </c>
      <c r="FD211" s="77">
        <f t="shared" si="532"/>
        <v>151368.20000000001</v>
      </c>
      <c r="FE211" s="77">
        <f t="shared" si="532"/>
        <v>155606</v>
      </c>
      <c r="FF211" s="77">
        <f t="shared" si="533"/>
        <v>149646.79999999999</v>
      </c>
      <c r="FG211" s="77">
        <f t="shared" si="533"/>
        <v>154802.6</v>
      </c>
      <c r="FH211" s="77">
        <f t="shared" si="533"/>
        <v>158004.20000000001</v>
      </c>
      <c r="FI211" s="77">
        <f t="shared" si="533"/>
        <v>163512.4</v>
      </c>
      <c r="FJ211" s="77">
        <f t="shared" si="533"/>
        <v>169734.6</v>
      </c>
      <c r="FK211" s="77">
        <f t="shared" si="533"/>
        <v>176072.8</v>
      </c>
      <c r="FL211" s="77">
        <f t="shared" si="533"/>
        <v>176354.2</v>
      </c>
      <c r="FM211" s="77">
        <f t="shared" si="533"/>
        <v>169561.4</v>
      </c>
      <c r="FN211" s="77">
        <f t="shared" si="533"/>
        <v>173082.8</v>
      </c>
      <c r="FO211" s="77">
        <f t="shared" si="533"/>
        <v>178356</v>
      </c>
      <c r="FP211" s="77">
        <f t="shared" si="533"/>
        <v>177903.8</v>
      </c>
      <c r="FQ211" s="77">
        <f t="shared" si="533"/>
        <v>185667</v>
      </c>
      <c r="FR211" s="77">
        <f t="shared" si="533"/>
        <v>192867.8</v>
      </c>
      <c r="FS211" s="77">
        <f t="shared" si="533"/>
        <v>194567.8</v>
      </c>
      <c r="FT211" s="77">
        <f t="shared" si="533"/>
        <v>184991</v>
      </c>
      <c r="FU211" s="77">
        <f t="shared" si="533"/>
        <v>191743</v>
      </c>
      <c r="FV211" s="77" t="e">
        <f t="shared" si="536"/>
        <v>#N/A</v>
      </c>
      <c r="FW211" s="77" t="e">
        <f t="shared" si="536"/>
        <v>#N/A</v>
      </c>
      <c r="FX211" s="77" t="e">
        <f t="shared" si="536"/>
        <v>#N/A</v>
      </c>
      <c r="FY211" s="77" t="e">
        <f t="shared" si="536"/>
        <v>#N/A</v>
      </c>
      <c r="FZ211" s="77" t="e">
        <f t="shared" si="536"/>
        <v>#N/A</v>
      </c>
      <c r="GA211" s="77" t="e">
        <f t="shared" si="536"/>
        <v>#N/A</v>
      </c>
      <c r="GB211" s="77" t="e">
        <f t="shared" si="536"/>
        <v>#N/A</v>
      </c>
      <c r="GC211" s="77" t="e">
        <f t="shared" si="536"/>
        <v>#N/A</v>
      </c>
      <c r="GD211" s="77" t="e">
        <f t="shared" si="536"/>
        <v>#N/A</v>
      </c>
      <c r="GE211" s="77" t="e">
        <f t="shared" si="536"/>
        <v>#N/A</v>
      </c>
      <c r="GF211" s="77" t="e">
        <f t="shared" si="536"/>
        <v>#N/A</v>
      </c>
      <c r="GG211" s="77" t="e">
        <f t="shared" si="536"/>
        <v>#N/A</v>
      </c>
      <c r="GH211" s="77" t="e">
        <f t="shared" si="536"/>
        <v>#N/A</v>
      </c>
      <c r="GI211" s="77" t="e">
        <f t="shared" si="536"/>
        <v>#N/A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173082.8</v>
      </c>
      <c r="GW211" s="10">
        <f t="shared" ca="1" si="534"/>
        <v>173082.8</v>
      </c>
      <c r="GX211" s="10">
        <f t="shared" ca="1" si="534"/>
        <v>173082.8</v>
      </c>
      <c r="GY211" s="10">
        <f t="shared" ca="1" si="534"/>
        <v>173082.8</v>
      </c>
      <c r="GZ211" s="10">
        <f t="shared" ca="1" si="534"/>
        <v>173082.8</v>
      </c>
      <c r="HA211" s="10">
        <f t="shared" ca="1" si="534"/>
        <v>173082.8</v>
      </c>
      <c r="HB211" s="10">
        <f t="shared" ca="1" si="534"/>
        <v>173082.8</v>
      </c>
      <c r="HC211" s="10">
        <f t="shared" ca="1" si="505"/>
        <v>173082.80000000002</v>
      </c>
      <c r="HD211" s="10" t="b">
        <f t="shared" ca="1" si="517"/>
        <v>0</v>
      </c>
      <c r="HE211" s="10">
        <f t="array" ref="HE211">MAX(IF(ISNA(L211:FN211),"",L211:FN211))</f>
        <v>176354.2</v>
      </c>
      <c r="HF211" s="49">
        <f ca="1">HC211/HE211</f>
        <v>0.98144983221267201</v>
      </c>
      <c r="HG211" t="str">
        <f t="shared" si="506"/>
        <v>World</v>
      </c>
      <c r="HH211" t="str">
        <f t="shared" si="507"/>
        <v>World</v>
      </c>
      <c r="HI211" s="10">
        <f t="shared" si="508"/>
        <v>176354.2</v>
      </c>
      <c r="HJ211" s="10">
        <f t="shared" ca="1" si="509"/>
        <v>11812462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7800000000</v>
      </c>
      <c r="HP211">
        <f t="array" ref="HP211">LARGE(IF(ISNA(L211:FN211),"",L211:FN211),HP$2)</f>
        <v>176354.2</v>
      </c>
      <c r="HQ211">
        <f t="array" ref="HQ211">LARGE(IF(ISNA(M211:GT211),"",M211:GT211),HQ$2)</f>
        <v>192867.8</v>
      </c>
      <c r="HR211">
        <f t="array" ref="HR211">LARGE(IF(ISNA(N211:GU211),"",N211:GU211),HR$2)</f>
        <v>191743</v>
      </c>
      <c r="HS211">
        <f t="array" aca="1" ref="HS211" ca="1">LARGE(IF(ISNA(O211:GV211),"",O211:GV211),HS$2)</f>
        <v>185667</v>
      </c>
      <c r="HT211">
        <f t="array" aca="1" ref="HT211" ca="1">LARGE(IF(ISNA(P211:GW211),"",P211:GW211),HT$2)</f>
        <v>184991</v>
      </c>
      <c r="HU211">
        <f t="array" aca="1" ref="HU211" ca="1">LARGE(IF(ISNA(Q211:GX211),"",Q211:GX211),HU$2)</f>
        <v>178356</v>
      </c>
      <c r="HV211">
        <f t="array" aca="1" ref="HV211" ca="1">LARGE(IF(ISNA(R211:GY211),"",R211:GY211),HV$2)</f>
        <v>177903.8</v>
      </c>
      <c r="HW211">
        <f t="shared" ca="1" si="515"/>
        <v>183983.25714285715</v>
      </c>
    </row>
    <row r="212" spans="1:231" ht="30" customHeight="1" x14ac:dyDescent="0.55000000000000004">
      <c r="A212">
        <f t="shared" si="498"/>
        <v>111</v>
      </c>
      <c r="B212" s="78">
        <f>VLOOKUP(F212,Countries!$D$5:$F$255,3,FALSE)</f>
        <v>21900000</v>
      </c>
      <c r="C212" s="83">
        <f t="shared" ca="1" si="499"/>
        <v>0.69710294878427326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3472</v>
      </c>
      <c r="H212" s="78">
        <f t="shared" ca="1" si="501"/>
        <v>77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>
        <f t="shared" si="533"/>
        <v>145.4</v>
      </c>
      <c r="FT212" s="77">
        <f t="shared" si="533"/>
        <v>189.4</v>
      </c>
      <c r="FU212" s="77">
        <f t="shared" si="533"/>
        <v>213.8</v>
      </c>
      <c r="FV212" s="77" t="e">
        <f t="shared" si="536"/>
        <v>#N/A</v>
      </c>
      <c r="FW212" s="77" t="e">
        <f t="shared" si="536"/>
        <v>#N/A</v>
      </c>
      <c r="FX212" s="77" t="e">
        <f t="shared" si="536"/>
        <v>#N/A</v>
      </c>
      <c r="FY212" s="77" t="e">
        <f t="shared" si="536"/>
        <v>#N/A</v>
      </c>
      <c r="FZ212" s="77" t="e">
        <f t="shared" si="536"/>
        <v>#N/A</v>
      </c>
      <c r="GA212" s="77" t="e">
        <f t="shared" si="536"/>
        <v>#N/A</v>
      </c>
      <c r="GB212" s="77" t="e">
        <f t="shared" si="536"/>
        <v>#N/A</v>
      </c>
      <c r="GC212" s="77" t="e">
        <f t="shared" si="536"/>
        <v>#N/A</v>
      </c>
      <c r="GD212" s="77" t="e">
        <f t="shared" si="536"/>
        <v>#N/A</v>
      </c>
      <c r="GE212" s="77" t="e">
        <f t="shared" si="536"/>
        <v>#N/A</v>
      </c>
      <c r="GF212" s="77" t="e">
        <f t="shared" si="536"/>
        <v>#N/A</v>
      </c>
      <c r="GG212" s="77" t="e">
        <f t="shared" si="536"/>
        <v>#N/A</v>
      </c>
      <c r="GH212" s="77" t="e">
        <f t="shared" si="536"/>
        <v>#N/A</v>
      </c>
      <c r="GI212" s="77" t="e">
        <f t="shared" si="536"/>
        <v>#N/A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7</v>
      </c>
      <c r="GW212" s="10">
        <f t="shared" ca="1" si="534"/>
        <v>77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7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69710294878427326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3472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21900000</v>
      </c>
      <c r="HO212" s="10">
        <f t="shared" ca="1" si="514"/>
        <v>0</v>
      </c>
      <c r="HP212">
        <f t="array" ref="HP212">LARGE(IF(ISNA(L212:FN212),"",L212:FN212),HP$2)</f>
        <v>77</v>
      </c>
      <c r="HQ212">
        <f t="array" ref="HQ212">LARGE(IF(ISNA(M212:GT212),"",M212:GT212),HQ$2)</f>
        <v>189.4</v>
      </c>
      <c r="HR212">
        <f t="array" ref="HR212">LARGE(IF(ISNA(N212:GU212),"",N212:GU212),HR$2)</f>
        <v>145.4</v>
      </c>
      <c r="HS212">
        <f t="array" aca="1" ref="HS212" ca="1">LARGE(IF(ISNA(O212:GV212),"",O212:GV212),HS$2)</f>
        <v>118</v>
      </c>
      <c r="HT212">
        <f t="array" aca="1" ref="HT212" ca="1">LARGE(IF(ISNA(P212:GW212),"",P212:GW212),HT$2)</f>
        <v>86.8</v>
      </c>
      <c r="HU212">
        <f t="array" aca="1" ref="HU212" ca="1">LARGE(IF(ISNA(Q212:GX212),"",Q212:GX212),HU$2)</f>
        <v>79.599999999999994</v>
      </c>
      <c r="HV212">
        <f t="array" aca="1" ref="HV212" ca="1">LARGE(IF(ISNA(R212:GY212),"",R212:GY212),HV$2)</f>
        <v>77</v>
      </c>
      <c r="HW212">
        <f t="shared" ca="1" si="515"/>
        <v>110.45714285714284</v>
      </c>
    </row>
    <row r="213" spans="1:231" ht="30" customHeight="1" x14ac:dyDescent="0.55000000000000004">
      <c r="A213">
        <f t="shared" si="498"/>
        <v>124</v>
      </c>
      <c r="B213" s="78">
        <f>VLOOKUP(F213,Countries!$D$5:$F$255,3,FALSE)</f>
        <v>32600000</v>
      </c>
      <c r="C213" s="83">
        <f t="shared" ca="1" si="499"/>
        <v>0.7193223836959326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4607</v>
      </c>
      <c r="H213" s="78">
        <f t="shared" ca="1" si="501"/>
        <v>239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>
        <f t="shared" si="533"/>
        <v>336.4</v>
      </c>
      <c r="FT213" s="77">
        <f t="shared" si="533"/>
        <v>348.6</v>
      </c>
      <c r="FU213" s="77">
        <f t="shared" si="533"/>
        <v>327.60000000000002</v>
      </c>
      <c r="FV213" s="77" t="e">
        <f t="shared" si="536"/>
        <v>#N/A</v>
      </c>
      <c r="FW213" s="77" t="e">
        <f t="shared" si="536"/>
        <v>#N/A</v>
      </c>
      <c r="FX213" s="77" t="e">
        <f t="shared" si="536"/>
        <v>#N/A</v>
      </c>
      <c r="FY213" s="77" t="e">
        <f t="shared" si="536"/>
        <v>#N/A</v>
      </c>
      <c r="FZ213" s="77" t="e">
        <f t="shared" si="536"/>
        <v>#N/A</v>
      </c>
      <c r="GA213" s="77" t="e">
        <f t="shared" si="536"/>
        <v>#N/A</v>
      </c>
      <c r="GB213" s="77" t="e">
        <f t="shared" si="536"/>
        <v>#N/A</v>
      </c>
      <c r="GC213" s="77" t="e">
        <f t="shared" si="536"/>
        <v>#N/A</v>
      </c>
      <c r="GD213" s="77" t="e">
        <f t="shared" si="536"/>
        <v>#N/A</v>
      </c>
      <c r="GE213" s="77" t="e">
        <f t="shared" si="536"/>
        <v>#N/A</v>
      </c>
      <c r="GF213" s="77" t="e">
        <f t="shared" si="536"/>
        <v>#N/A</v>
      </c>
      <c r="GG213" s="77" t="e">
        <f t="shared" si="536"/>
        <v>#N/A</v>
      </c>
      <c r="GH213" s="77" t="e">
        <f t="shared" si="536"/>
        <v>#N/A</v>
      </c>
      <c r="GI213" s="77" t="e">
        <f t="shared" si="536"/>
        <v>#N/A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239</v>
      </c>
      <c r="GW213" s="10">
        <f t="shared" ca="1" si="534"/>
        <v>239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39</v>
      </c>
      <c r="HD213" s="10" t="b">
        <f t="shared" ca="1" si="517"/>
        <v>0</v>
      </c>
      <c r="HE213" s="10">
        <f t="array" ref="HE213">MAX(IF(ISNA(L213:FN213),"",L213:FN213))</f>
        <v>341.6</v>
      </c>
      <c r="HF213" s="49">
        <f t="shared" ca="1" si="537"/>
        <v>0.7193223836959326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4607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.6</v>
      </c>
      <c r="HR213">
        <f t="array" ref="HR213">LARGE(IF(ISNA(N213:GU213),"",N213:GU213),HR$2)</f>
        <v>341</v>
      </c>
      <c r="HS213">
        <f t="array" aca="1" ref="HS213" ca="1">LARGE(IF(ISNA(O213:GV213),"",O213:GV213),HS$2)</f>
        <v>336.4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327.60000000000002</v>
      </c>
      <c r="HV213">
        <f t="array" aca="1" ref="HV213" ca="1">LARGE(IF(ISNA(R213:GY213),"",R213:GY213),HV$2)</f>
        <v>306.39999999999998</v>
      </c>
      <c r="HW213">
        <f t="shared" ca="1" si="515"/>
        <v>332.25714285714287</v>
      </c>
    </row>
    <row r="214" spans="1:231" ht="30" customHeight="1" x14ac:dyDescent="0.55000000000000004">
      <c r="A214">
        <f t="shared" si="498"/>
        <v>26</v>
      </c>
      <c r="B214" s="78">
        <f>VLOOKUP(F214,Countries!$D$5:$F$255,3,FALSE)</f>
        <v>9400000</v>
      </c>
      <c r="C214" s="83">
        <f t="shared" ca="1" si="499"/>
        <v>0.6181465308102861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199</v>
      </c>
      <c r="H214" s="78">
        <f t="shared" ca="1" si="501"/>
        <v>36.4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>
        <f t="shared" si="533"/>
        <v>0</v>
      </c>
      <c r="FT214" s="77">
        <f t="shared" si="533"/>
        <v>0</v>
      </c>
      <c r="FU214" s="77">
        <f t="shared" si="533"/>
        <v>0</v>
      </c>
      <c r="FV214" s="77" t="e">
        <f t="shared" si="536"/>
        <v>#N/A</v>
      </c>
      <c r="FW214" s="77" t="e">
        <f t="shared" si="536"/>
        <v>#N/A</v>
      </c>
      <c r="FX214" s="77" t="e">
        <f t="shared" si="536"/>
        <v>#N/A</v>
      </c>
      <c r="FY214" s="77" t="e">
        <f t="shared" si="536"/>
        <v>#N/A</v>
      </c>
      <c r="FZ214" s="77" t="e">
        <f t="shared" si="536"/>
        <v>#N/A</v>
      </c>
      <c r="GA214" s="77" t="e">
        <f t="shared" si="536"/>
        <v>#N/A</v>
      </c>
      <c r="GB214" s="77" t="e">
        <f t="shared" si="536"/>
        <v>#N/A</v>
      </c>
      <c r="GC214" s="77" t="e">
        <f t="shared" si="536"/>
        <v>#N/A</v>
      </c>
      <c r="GD214" s="77" t="e">
        <f t="shared" si="536"/>
        <v>#N/A</v>
      </c>
      <c r="GE214" s="77" t="e">
        <f t="shared" si="536"/>
        <v>#N/A</v>
      </c>
      <c r="GF214" s="77" t="e">
        <f t="shared" si="536"/>
        <v>#N/A</v>
      </c>
      <c r="GG214" s="77" t="e">
        <f t="shared" si="536"/>
        <v>#N/A</v>
      </c>
      <c r="GH214" s="77" t="e">
        <f t="shared" si="536"/>
        <v>#N/A</v>
      </c>
      <c r="GI214" s="77" t="e">
        <f t="shared" si="536"/>
        <v>#N/A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36.4</v>
      </c>
      <c r="GW214" s="10">
        <f t="shared" ca="1" si="554"/>
        <v>36.4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36.4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181465308102861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199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</v>
      </c>
      <c r="HU214">
        <f t="array" aca="1" ref="HU214" ca="1">LARGE(IF(ISNA(Q214:GX214),"",Q214:GX214),HU$2)</f>
        <v>50.6</v>
      </c>
      <c r="HV214">
        <f t="array" aca="1" ref="HV214" ca="1">LARGE(IF(ISNA(R214:GY214),"",R214:GY214),HV$2)</f>
        <v>50.4</v>
      </c>
      <c r="HW214">
        <f t="shared" ca="1" si="515"/>
        <v>58.885714285714293</v>
      </c>
    </row>
    <row r="215" spans="1:231" ht="30" customHeight="1" x14ac:dyDescent="0.55000000000000004">
      <c r="A215">
        <f t="shared" si="498"/>
        <v>33</v>
      </c>
      <c r="B215" s="78">
        <f>VLOOKUP(F215,Countries!$D$5:$F$255,3,FALSE)</f>
        <v>7200000</v>
      </c>
      <c r="C215" s="83">
        <f t="shared" ca="1" si="499"/>
        <v>0.80122143420015768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6102</v>
      </c>
      <c r="H215" s="78">
        <f t="shared" ca="1" si="501"/>
        <v>116.2000000000000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>
        <f t="shared" si="533"/>
        <v>150.19999999999999</v>
      </c>
      <c r="FT215" s="77">
        <f t="shared" si="533"/>
        <v>152</v>
      </c>
      <c r="FU215" s="77">
        <f t="shared" si="533"/>
        <v>157.4</v>
      </c>
      <c r="FV215" s="77" t="e">
        <f t="shared" si="536"/>
        <v>#N/A</v>
      </c>
      <c r="FW215" s="77" t="e">
        <f t="shared" si="536"/>
        <v>#N/A</v>
      </c>
      <c r="FX215" s="77" t="e">
        <f t="shared" si="536"/>
        <v>#N/A</v>
      </c>
      <c r="FY215" s="77" t="e">
        <f t="shared" si="536"/>
        <v>#N/A</v>
      </c>
      <c r="FZ215" s="77" t="e">
        <f t="shared" si="536"/>
        <v>#N/A</v>
      </c>
      <c r="GA215" s="77" t="e">
        <f t="shared" si="536"/>
        <v>#N/A</v>
      </c>
      <c r="GB215" s="77" t="e">
        <f t="shared" si="536"/>
        <v>#N/A</v>
      </c>
      <c r="GC215" s="77" t="e">
        <f t="shared" si="536"/>
        <v>#N/A</v>
      </c>
      <c r="GD215" s="77" t="e">
        <f t="shared" si="536"/>
        <v>#N/A</v>
      </c>
      <c r="GE215" s="77" t="e">
        <f t="shared" si="536"/>
        <v>#N/A</v>
      </c>
      <c r="GF215" s="77" t="e">
        <f t="shared" si="536"/>
        <v>#N/A</v>
      </c>
      <c r="GG215" s="77" t="e">
        <f t="shared" si="536"/>
        <v>#N/A</v>
      </c>
      <c r="GH215" s="77" t="e">
        <f t="shared" si="536"/>
        <v>#N/A</v>
      </c>
      <c r="GI215" s="77" t="e">
        <f t="shared" si="536"/>
        <v>#N/A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16.2</v>
      </c>
      <c r="GW215" s="10">
        <f t="shared" ca="1" si="554"/>
        <v>116.2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2000000000000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80122143420015768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6102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7200000</v>
      </c>
      <c r="HO215" s="10">
        <f t="shared" ca="1" si="514"/>
        <v>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161.19999999999999</v>
      </c>
      <c r="HR215">
        <f t="array" ref="HR215">LARGE(IF(ISNA(N215:GU215),"",N215:GU215),HR$2)</f>
        <v>157.4</v>
      </c>
      <c r="HS215">
        <f t="array" aca="1" ref="HS215" ca="1">LARGE(IF(ISNA(O215:GV215),"",O215:GV215),HS$2)</f>
        <v>152</v>
      </c>
      <c r="HT215">
        <f t="array" aca="1" ref="HT215" ca="1">LARGE(IF(ISNA(P215:GW215),"",P215:GW215),HT$2)</f>
        <v>150.19999999999999</v>
      </c>
      <c r="HU215">
        <f t="array" aca="1" ref="HU215" ca="1">LARGE(IF(ISNA(Q215:GX215),"",Q215:GX215),HU$2)</f>
        <v>138</v>
      </c>
      <c r="HV215">
        <f t="array" aca="1" ref="HV215" ca="1">LARGE(IF(ISNA(R215:GY215),"",R215:GY215),HV$2)</f>
        <v>128.19999999999999</v>
      </c>
      <c r="HW215">
        <f t="shared" ca="1" si="515"/>
        <v>145.02857142857144</v>
      </c>
    </row>
    <row r="216" spans="1:231" ht="30" customHeight="1" x14ac:dyDescent="0.55000000000000004">
      <c r="A216">
        <f t="shared" si="498"/>
        <v>133</v>
      </c>
      <c r="B216" s="78">
        <f>VLOOKUP(F216,Countries!$D$5:$F$255,3,FALSE)</f>
        <v>152200000</v>
      </c>
      <c r="C216" s="83">
        <f t="shared" ca="1" si="499"/>
        <v>0.97631662364714933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29789</v>
      </c>
      <c r="H216" s="78">
        <f t="shared" ca="1" si="501"/>
        <v>616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>
        <f t="shared" si="533"/>
        <v>603.4</v>
      </c>
      <c r="FT216" s="77">
        <f t="shared" si="533"/>
        <v>560.4</v>
      </c>
      <c r="FU216" s="77">
        <f t="shared" si="533"/>
        <v>535.79999999999995</v>
      </c>
      <c r="FV216" s="77" t="e">
        <f t="shared" si="536"/>
        <v>#N/A</v>
      </c>
      <c r="FW216" s="77" t="e">
        <f t="shared" si="536"/>
        <v>#N/A</v>
      </c>
      <c r="FX216" s="77" t="e">
        <f t="shared" si="536"/>
        <v>#N/A</v>
      </c>
      <c r="FY216" s="77" t="e">
        <f t="shared" si="536"/>
        <v>#N/A</v>
      </c>
      <c r="FZ216" s="77" t="e">
        <f t="shared" si="536"/>
        <v>#N/A</v>
      </c>
      <c r="GA216" s="77" t="e">
        <f t="shared" si="536"/>
        <v>#N/A</v>
      </c>
      <c r="GB216" s="77" t="e">
        <f t="shared" si="536"/>
        <v>#N/A</v>
      </c>
      <c r="GC216" s="77" t="e">
        <f t="shared" si="536"/>
        <v>#N/A</v>
      </c>
      <c r="GD216" s="77" t="e">
        <f t="shared" si="536"/>
        <v>#N/A</v>
      </c>
      <c r="GE216" s="77" t="e">
        <f t="shared" si="536"/>
        <v>#N/A</v>
      </c>
      <c r="GF216" s="77" t="e">
        <f t="shared" si="536"/>
        <v>#N/A</v>
      </c>
      <c r="GG216" s="77" t="e">
        <f t="shared" si="536"/>
        <v>#N/A</v>
      </c>
      <c r="GH216" s="77" t="e">
        <f t="shared" si="536"/>
        <v>#N/A</v>
      </c>
      <c r="GI216" s="77" t="e">
        <f t="shared" si="536"/>
        <v>#N/A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16</v>
      </c>
      <c r="GW216" s="10">
        <f t="shared" ca="1" si="554"/>
        <v>61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6</v>
      </c>
      <c r="HD216" s="10" t="b">
        <f t="shared" ca="1" si="517"/>
        <v>0</v>
      </c>
      <c r="HE216" s="10">
        <f t="array" ref="HE216">MAX(IF(ISNA(L216:FN216),"",L216:FN216))</f>
        <v>639.20000000000005</v>
      </c>
      <c r="HF216" s="49">
        <f t="shared" ca="1" si="537"/>
        <v>0.97631662364714933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29789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22.6</v>
      </c>
      <c r="HV216">
        <f t="array" aca="1" ref="HV216" ca="1">LARGE(IF(ISNA(R216:GY216),"",R216:GY216),HV$2)</f>
        <v>619.20000000000005</v>
      </c>
      <c r="HW216">
        <f t="shared" ca="1" si="515"/>
        <v>630.94285714285718</v>
      </c>
    </row>
    <row r="217" spans="1:231" ht="30" customHeight="1" x14ac:dyDescent="0.55000000000000004">
      <c r="A217">
        <f t="shared" si="498"/>
        <v>98</v>
      </c>
      <c r="B217" s="78">
        <f>VLOOKUP(F217,Countries!$D$5:$F$255,3,FALSE)</f>
        <v>43900000</v>
      </c>
      <c r="C217" s="83">
        <f t="shared" ca="1" si="499"/>
        <v>0.7996742671009774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8250</v>
      </c>
      <c r="H217" s="78">
        <f t="shared" ca="1" si="501"/>
        <v>196.40000000000003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>
        <f t="shared" si="533"/>
        <v>304</v>
      </c>
      <c r="FT217" s="77">
        <f t="shared" si="533"/>
        <v>278.8</v>
      </c>
      <c r="FU217" s="77">
        <f t="shared" si="533"/>
        <v>261.8</v>
      </c>
      <c r="FV217" s="77" t="e">
        <f t="shared" si="536"/>
        <v>#N/A</v>
      </c>
      <c r="FW217" s="77" t="e">
        <f t="shared" si="536"/>
        <v>#N/A</v>
      </c>
      <c r="FX217" s="77" t="e">
        <f t="shared" si="536"/>
        <v>#N/A</v>
      </c>
      <c r="FY217" s="77" t="e">
        <f t="shared" si="536"/>
        <v>#N/A</v>
      </c>
      <c r="FZ217" s="77" t="e">
        <f t="shared" si="536"/>
        <v>#N/A</v>
      </c>
      <c r="GA217" s="77" t="e">
        <f t="shared" si="536"/>
        <v>#N/A</v>
      </c>
      <c r="GB217" s="77" t="e">
        <f t="shared" si="536"/>
        <v>#N/A</v>
      </c>
      <c r="GC217" s="77" t="e">
        <f t="shared" si="536"/>
        <v>#N/A</v>
      </c>
      <c r="GD217" s="77" t="e">
        <f t="shared" si="536"/>
        <v>#N/A</v>
      </c>
      <c r="GE217" s="77" t="e">
        <f t="shared" si="536"/>
        <v>#N/A</v>
      </c>
      <c r="GF217" s="77" t="e">
        <f t="shared" si="536"/>
        <v>#N/A</v>
      </c>
      <c r="GG217" s="77" t="e">
        <f t="shared" si="536"/>
        <v>#N/A</v>
      </c>
      <c r="GH217" s="77" t="e">
        <f t="shared" si="536"/>
        <v>#N/A</v>
      </c>
      <c r="GI217" s="77" t="e">
        <f t="shared" si="536"/>
        <v>#N/A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96.4</v>
      </c>
      <c r="GW217" s="10">
        <f t="shared" ca="1" si="554"/>
        <v>196.4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6.40000000000003</v>
      </c>
      <c r="HD217" s="10" t="b">
        <f t="shared" ca="1" si="517"/>
        <v>0</v>
      </c>
      <c r="HE217" s="10">
        <f t="array" ref="HE217">MAX(IF(ISNA(L217:FN217),"",L217:FN217))</f>
        <v>223.6</v>
      </c>
      <c r="HF217" s="49">
        <f t="shared" ca="1" si="537"/>
        <v>0.79967426710097744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8250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43900000</v>
      </c>
      <c r="HO217" s="10">
        <f t="shared" ca="1" si="514"/>
        <v>0</v>
      </c>
      <c r="HP217">
        <f t="array" ref="HP217">LARGE(IF(ISNA(L217:FN217),"",L217:FN217),HP$2)</f>
        <v>223.6</v>
      </c>
      <c r="HQ217">
        <f t="array" ref="HQ217">LARGE(IF(ISNA(M217:GT217),"",M217:GT217),HQ$2)</f>
        <v>278.8</v>
      </c>
      <c r="HR217">
        <f t="array" ref="HR217">LARGE(IF(ISNA(N217:GU217),"",N217:GU217),HR$2)</f>
        <v>277.39999999999998</v>
      </c>
      <c r="HS217">
        <f t="array" aca="1" ref="HS217" ca="1">LARGE(IF(ISNA(O217:GV217),"",O217:GV217),HS$2)</f>
        <v>261.8</v>
      </c>
      <c r="HT217">
        <f t="array" aca="1" ref="HT217" ca="1">LARGE(IF(ISNA(P217:GW217),"",P217:GW217),HT$2)</f>
        <v>228</v>
      </c>
      <c r="HU217">
        <f t="array" aca="1" ref="HU217" ca="1">LARGE(IF(ISNA(Q217:GX217),"",Q217:GX217),HU$2)</f>
        <v>226</v>
      </c>
      <c r="HV217">
        <f t="array" aca="1" ref="HV217" ca="1">LARGE(IF(ISNA(R217:GY217),"",R217:GY217),HV$2)</f>
        <v>223.6</v>
      </c>
      <c r="HW217">
        <f t="shared" ca="1" si="515"/>
        <v>245.59999999999997</v>
      </c>
    </row>
    <row r="218" spans="1:231" ht="30" customHeight="1" x14ac:dyDescent="0.55000000000000004">
      <c r="A218">
        <f t="shared" si="498"/>
        <v>142</v>
      </c>
      <c r="B218" s="78">
        <f>VLOOKUP(F218,Countries!$D$5:$F$255,3,FALSE)</f>
        <v>92300000</v>
      </c>
      <c r="C218" s="83">
        <f t="shared" ca="1" si="499"/>
        <v>0.81516898087503264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47873</v>
      </c>
      <c r="H218" s="78">
        <f t="shared" ca="1" si="501"/>
        <v>88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>
        <f t="shared" si="533"/>
        <v>1348</v>
      </c>
      <c r="FT218" s="77">
        <f t="shared" si="533"/>
        <v>1564.4</v>
      </c>
      <c r="FU218" s="77">
        <f t="shared" si="533"/>
        <v>1813.6</v>
      </c>
      <c r="FV218" s="77" t="e">
        <f t="shared" si="536"/>
        <v>#N/A</v>
      </c>
      <c r="FW218" s="77" t="e">
        <f t="shared" si="536"/>
        <v>#N/A</v>
      </c>
      <c r="FX218" s="77" t="e">
        <f t="shared" si="536"/>
        <v>#N/A</v>
      </c>
      <c r="FY218" s="77" t="e">
        <f t="shared" si="536"/>
        <v>#N/A</v>
      </c>
      <c r="FZ218" s="77" t="e">
        <f t="shared" si="536"/>
        <v>#N/A</v>
      </c>
      <c r="GA218" s="77" t="e">
        <f t="shared" si="536"/>
        <v>#N/A</v>
      </c>
      <c r="GB218" s="77" t="e">
        <f t="shared" si="536"/>
        <v>#N/A</v>
      </c>
      <c r="GC218" s="77" t="e">
        <f t="shared" si="536"/>
        <v>#N/A</v>
      </c>
      <c r="GD218" s="77" t="e">
        <f t="shared" si="536"/>
        <v>#N/A</v>
      </c>
      <c r="GE218" s="77" t="e">
        <f t="shared" si="536"/>
        <v>#N/A</v>
      </c>
      <c r="GF218" s="77" t="e">
        <f t="shared" si="536"/>
        <v>#N/A</v>
      </c>
      <c r="GG218" s="77" t="e">
        <f t="shared" si="536"/>
        <v>#N/A</v>
      </c>
      <c r="GH218" s="77" t="e">
        <f t="shared" si="536"/>
        <v>#N/A</v>
      </c>
      <c r="GI218" s="77" t="e">
        <f t="shared" si="536"/>
        <v>#N/A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89</v>
      </c>
      <c r="GW218" s="10">
        <f t="shared" ca="1" si="554"/>
        <v>889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8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81516898087503264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47873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92300000</v>
      </c>
      <c r="HO218" s="10">
        <f t="shared" ca="1" si="514"/>
        <v>0</v>
      </c>
      <c r="HP218">
        <f t="array" ref="HP218">LARGE(IF(ISNA(L218:FN218),"",L218:FN218),HP$2)</f>
        <v>889</v>
      </c>
      <c r="HQ218">
        <f t="array" ref="HQ218">LARGE(IF(ISNA(M218:GT218),"",M218:GT218),HQ$2)</f>
        <v>1564.4</v>
      </c>
      <c r="HR218">
        <f t="array" ref="HR218">LARGE(IF(ISNA(N218:GU218),"",N218:GU218),HR$2)</f>
        <v>1348</v>
      </c>
      <c r="HS218">
        <f t="array" aca="1" ref="HS218" ca="1">LARGE(IF(ISNA(O218:GV218),"",O218:GV218),HS$2)</f>
        <v>1078.4000000000001</v>
      </c>
      <c r="HT218">
        <f t="array" aca="1" ref="HT218" ca="1">LARGE(IF(ISNA(P218:GW218),"",P218:GW218),HT$2)</f>
        <v>976.2</v>
      </c>
      <c r="HU218">
        <f t="array" aca="1" ref="HU218" ca="1">LARGE(IF(ISNA(Q218:GX218),"",Q218:GX218),HU$2)</f>
        <v>889</v>
      </c>
      <c r="HV218">
        <f t="array" aca="1" ref="HV218" ca="1">LARGE(IF(ISNA(R218:GY218),"",R218:GY218),HV$2)</f>
        <v>889</v>
      </c>
      <c r="HW218">
        <f t="shared" ca="1" si="515"/>
        <v>1090.5714285714287</v>
      </c>
    </row>
    <row r="219" spans="1:231" ht="30" customHeight="1" x14ac:dyDescent="0.55000000000000004">
      <c r="A219">
        <f t="shared" si="498"/>
        <v>58</v>
      </c>
      <c r="B219" s="78">
        <f>VLOOKUP(F219,Countries!$D$5:$F$255,3,FALSE)</f>
        <v>10100000</v>
      </c>
      <c r="C219" s="83">
        <f t="shared" ca="1" si="499"/>
        <v>0.860406728596535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38430</v>
      </c>
      <c r="H219" s="78">
        <f t="shared" ca="1" si="501"/>
        <v>685.399999999999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>
        <f t="shared" si="533"/>
        <v>971.4</v>
      </c>
      <c r="FT219" s="77">
        <f t="shared" si="533"/>
        <v>948.2</v>
      </c>
      <c r="FU219" s="77">
        <f t="shared" si="533"/>
        <v>846.6</v>
      </c>
      <c r="FV219" s="77" t="e">
        <f t="shared" si="536"/>
        <v>#N/A</v>
      </c>
      <c r="FW219" s="77" t="e">
        <f t="shared" si="536"/>
        <v>#N/A</v>
      </c>
      <c r="FX219" s="77" t="e">
        <f t="shared" si="536"/>
        <v>#N/A</v>
      </c>
      <c r="FY219" s="77" t="e">
        <f t="shared" si="536"/>
        <v>#N/A</v>
      </c>
      <c r="FZ219" s="77" t="e">
        <f t="shared" si="536"/>
        <v>#N/A</v>
      </c>
      <c r="GA219" s="77" t="e">
        <f t="shared" si="536"/>
        <v>#N/A</v>
      </c>
      <c r="GB219" s="77" t="e">
        <f t="shared" si="536"/>
        <v>#N/A</v>
      </c>
      <c r="GC219" s="77" t="e">
        <f t="shared" si="536"/>
        <v>#N/A</v>
      </c>
      <c r="GD219" s="77" t="e">
        <f t="shared" si="536"/>
        <v>#N/A</v>
      </c>
      <c r="GE219" s="77" t="e">
        <f t="shared" si="536"/>
        <v>#N/A</v>
      </c>
      <c r="GF219" s="77" t="e">
        <f t="shared" si="536"/>
        <v>#N/A</v>
      </c>
      <c r="GG219" s="77" t="e">
        <f t="shared" si="536"/>
        <v>#N/A</v>
      </c>
      <c r="GH219" s="77" t="e">
        <f t="shared" si="536"/>
        <v>#N/A</v>
      </c>
      <c r="GI219" s="77" t="e">
        <f t="shared" si="536"/>
        <v>#N/A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85.4</v>
      </c>
      <c r="GW219" s="10">
        <f t="shared" ca="1" si="554"/>
        <v>685.4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85.399999999999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860406728596535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38430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0</v>
      </c>
      <c r="HO219" s="10">
        <f t="shared" ca="1" si="514"/>
        <v>10100000</v>
      </c>
      <c r="HP219">
        <f t="array" ref="HP219">LARGE(IF(ISNA(L219:FN219),"",L219:FN219),HP$2)</f>
        <v>712.6</v>
      </c>
      <c r="HQ219">
        <f t="array" ref="HQ219">LARGE(IF(ISNA(M219:GT219),"",M219:GT219),HQ$2)</f>
        <v>948.2</v>
      </c>
      <c r="HR219">
        <f t="array" ref="HR219">LARGE(IF(ISNA(N219:GU219),"",N219:GU219),HR$2)</f>
        <v>873.6</v>
      </c>
      <c r="HS219">
        <f t="array" aca="1" ref="HS219" ca="1">LARGE(IF(ISNA(O219:GV219),"",O219:GV219),HS$2)</f>
        <v>846.6</v>
      </c>
      <c r="HT219">
        <f t="array" aca="1" ref="HT219" ca="1">LARGE(IF(ISNA(P219:GW219),"",P219:GW219),HT$2)</f>
        <v>755</v>
      </c>
      <c r="HU219">
        <f t="array" aca="1" ref="HU219" ca="1">LARGE(IF(ISNA(Q219:GX219),"",Q219:GX219),HU$2)</f>
        <v>724.6</v>
      </c>
      <c r="HV219">
        <f t="array" aca="1" ref="HV219" ca="1">LARGE(IF(ISNA(R219:GY219),"",R219:GY219),HV$2)</f>
        <v>715.6</v>
      </c>
      <c r="HW219">
        <f t="shared" ca="1" si="515"/>
        <v>796.60000000000014</v>
      </c>
    </row>
    <row r="220" spans="1:231" ht="30" customHeight="1" x14ac:dyDescent="0.55000000000000004">
      <c r="A220">
        <f t="shared" si="498"/>
        <v>138</v>
      </c>
      <c r="B220" s="78">
        <f>VLOOKUP(F220,Countries!$D$5:$F$255,3,FALSE)</f>
        <v>3600000</v>
      </c>
      <c r="C220" s="83">
        <f t="shared" ca="1" si="499"/>
        <v>0.96815813668403305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40291</v>
      </c>
      <c r="H220" s="78">
        <f t="shared" ca="1" si="501"/>
        <v>902.60000000000014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>
        <f t="shared" si="553"/>
        <v>919.8</v>
      </c>
      <c r="FT220" s="77">
        <f t="shared" si="553"/>
        <v>974.2</v>
      </c>
      <c r="FU220" s="77">
        <f t="shared" si="553"/>
        <v>1010.8</v>
      </c>
      <c r="FV220" s="77" t="e">
        <f t="shared" si="536"/>
        <v>#N/A</v>
      </c>
      <c r="FW220" s="77" t="e">
        <f t="shared" si="536"/>
        <v>#N/A</v>
      </c>
      <c r="FX220" s="77" t="e">
        <f t="shared" si="536"/>
        <v>#N/A</v>
      </c>
      <c r="FY220" s="77" t="e">
        <f t="shared" si="536"/>
        <v>#N/A</v>
      </c>
      <c r="FZ220" s="77" t="e">
        <f t="shared" si="536"/>
        <v>#N/A</v>
      </c>
      <c r="GA220" s="77" t="e">
        <f t="shared" si="536"/>
        <v>#N/A</v>
      </c>
      <c r="GB220" s="77" t="e">
        <f t="shared" si="536"/>
        <v>#N/A</v>
      </c>
      <c r="GC220" s="77" t="e">
        <f t="shared" si="536"/>
        <v>#N/A</v>
      </c>
      <c r="GD220" s="77" t="e">
        <f t="shared" si="536"/>
        <v>#N/A</v>
      </c>
      <c r="GE220" s="77" t="e">
        <f t="shared" si="536"/>
        <v>#N/A</v>
      </c>
      <c r="GF220" s="77" t="e">
        <f t="shared" si="536"/>
        <v>#N/A</v>
      </c>
      <c r="GG220" s="77" t="e">
        <f t="shared" si="536"/>
        <v>#N/A</v>
      </c>
      <c r="GH220" s="77" t="e">
        <f t="shared" si="536"/>
        <v>#N/A</v>
      </c>
      <c r="GI220" s="77" t="e">
        <f t="shared" si="536"/>
        <v>#N/A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902.6</v>
      </c>
      <c r="GW220" s="10">
        <f t="shared" ca="1" si="554"/>
        <v>902.6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2.60000000000014</v>
      </c>
      <c r="HD220" s="10" t="b">
        <f t="shared" ca="1" si="517"/>
        <v>0</v>
      </c>
      <c r="HE220" s="10">
        <f t="array" ref="HE220">MAX(IF(ISNA(L220:FN220),"",L220:FN220))</f>
        <v>951</v>
      </c>
      <c r="HF220" s="49">
        <f t="shared" ca="1" si="537"/>
        <v>0.96815813668403305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40291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0</v>
      </c>
      <c r="HO220" s="10">
        <f t="shared" ca="1" si="514"/>
        <v>3600000</v>
      </c>
      <c r="HP220">
        <f t="array" ref="HP220">LARGE(IF(ISNA(L220:FN220),"",L220:FN220),HP$2)</f>
        <v>951</v>
      </c>
      <c r="HQ220">
        <f t="array" ref="HQ220">LARGE(IF(ISNA(M220:GT220),"",M220:GT220),HQ$2)</f>
        <v>974.2</v>
      </c>
      <c r="HR220">
        <f t="array" ref="HR220">LARGE(IF(ISNA(N220:GU220),"",N220:GU220),HR$2)</f>
        <v>951</v>
      </c>
      <c r="HS220">
        <f t="array" aca="1" ref="HS220" ca="1">LARGE(IF(ISNA(O220:GV220),"",O220:GV220),HS$2)</f>
        <v>919.8</v>
      </c>
      <c r="HT220">
        <f t="array" aca="1" ref="HT220" ca="1">LARGE(IF(ISNA(P220:GW220),"",P220:GW220),HT$2)</f>
        <v>915.8</v>
      </c>
      <c r="HU220">
        <f t="array" aca="1" ref="HU220" ca="1">LARGE(IF(ISNA(Q220:GX220),"",Q220:GX220),HU$2)</f>
        <v>911.6</v>
      </c>
      <c r="HV220">
        <f t="array" aca="1" ref="HV220" ca="1">LARGE(IF(ISNA(R220:GY220),"",R220:GY220),HV$2)</f>
        <v>902.6</v>
      </c>
      <c r="HW220">
        <f t="shared" ca="1" si="515"/>
        <v>932.28571428571445</v>
      </c>
    </row>
    <row r="221" spans="1:231" ht="30" customHeight="1" x14ac:dyDescent="0.55000000000000004">
      <c r="A221">
        <f t="shared" si="498"/>
        <v>97</v>
      </c>
      <c r="B221" s="78">
        <f>VLOOKUP(F221,Countries!$D$5:$F$255,3,FALSE)</f>
        <v>16800000</v>
      </c>
      <c r="C221" s="83">
        <f t="shared" ca="1" si="499"/>
        <v>0.15883125177405621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51059</v>
      </c>
      <c r="H221" s="78">
        <f t="shared" ca="1" si="501"/>
        <v>511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>
        <f t="shared" si="553"/>
        <v>5253.2</v>
      </c>
      <c r="FT221" s="77">
        <f t="shared" si="553"/>
        <v>1723.6</v>
      </c>
      <c r="FU221" s="77">
        <f t="shared" si="553"/>
        <v>1697</v>
      </c>
      <c r="FV221" s="77" t="e">
        <f t="shared" si="536"/>
        <v>#N/A</v>
      </c>
      <c r="FW221" s="77" t="e">
        <f t="shared" si="536"/>
        <v>#N/A</v>
      </c>
      <c r="FX221" s="77" t="e">
        <f t="shared" si="536"/>
        <v>#N/A</v>
      </c>
      <c r="FY221" s="77" t="e">
        <f t="shared" si="536"/>
        <v>#N/A</v>
      </c>
      <c r="FZ221" s="77" t="e">
        <f t="shared" si="536"/>
        <v>#N/A</v>
      </c>
      <c r="GA221" s="77" t="e">
        <f t="shared" si="536"/>
        <v>#N/A</v>
      </c>
      <c r="GB221" s="77" t="e">
        <f t="shared" si="536"/>
        <v>#N/A</v>
      </c>
      <c r="GC221" s="77" t="e">
        <f t="shared" si="536"/>
        <v>#N/A</v>
      </c>
      <c r="GD221" s="77" t="e">
        <f t="shared" si="536"/>
        <v>#N/A</v>
      </c>
      <c r="GE221" s="77" t="e">
        <f t="shared" si="536"/>
        <v>#N/A</v>
      </c>
      <c r="GF221" s="77" t="e">
        <f t="shared" si="536"/>
        <v>#N/A</v>
      </c>
      <c r="GG221" s="77" t="e">
        <f t="shared" si="536"/>
        <v>#N/A</v>
      </c>
      <c r="GH221" s="77" t="e">
        <f t="shared" si="536"/>
        <v>#N/A</v>
      </c>
      <c r="GI221" s="77" t="e">
        <f t="shared" si="536"/>
        <v>#N/A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1.6</v>
      </c>
      <c r="GW221" s="10">
        <f t="shared" ca="1" si="554"/>
        <v>511.6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15883125177405621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51059</v>
      </c>
      <c r="HK221" s="10">
        <f t="shared" ca="1" si="510"/>
        <v>1680000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5070.3999999999996</v>
      </c>
      <c r="HR221">
        <f t="array" ref="HR221">LARGE(IF(ISNA(N221:GU221),"",N221:GU221),HR$2)</f>
        <v>4878.3999999999996</v>
      </c>
      <c r="HS221">
        <f t="array" aca="1" ref="HS221" ca="1">LARGE(IF(ISNA(O221:GV221),"",O221:GV221),HS$2)</f>
        <v>4451</v>
      </c>
      <c r="HT221">
        <f t="array" aca="1" ref="HT221" ca="1">LARGE(IF(ISNA(P221:GW221),"",P221:GW221),HT$2)</f>
        <v>4149.2</v>
      </c>
      <c r="HU221">
        <f t="array" aca="1" ref="HU221" ca="1">LARGE(IF(ISNA(Q221:GX221),"",Q221:GX221),HU$2)</f>
        <v>1723.6</v>
      </c>
      <c r="HV221">
        <f t="array" aca="1" ref="HV221" ca="1">LARGE(IF(ISNA(R221:GY221),"",R221:GY221),HV$2)</f>
        <v>1697</v>
      </c>
      <c r="HW221">
        <f t="shared" ca="1" si="515"/>
        <v>3221.028571428571</v>
      </c>
    </row>
    <row r="222" spans="1:231" ht="30" customHeight="1" x14ac:dyDescent="0.55000000000000004">
      <c r="A222">
        <f t="shared" si="498"/>
        <v>88</v>
      </c>
      <c r="B222" s="78">
        <f>VLOOKUP(F222,Countries!$D$5:$F$255,3,FALSE)</f>
        <v>241000000</v>
      </c>
      <c r="C222" s="83">
        <f t="shared" ca="1" si="499"/>
        <v>0.92550876743888399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66226</v>
      </c>
      <c r="H222" s="78">
        <f t="shared" ca="1" si="501"/>
        <v>1239.6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>
        <f t="shared" si="553"/>
        <v>1472.8</v>
      </c>
      <c r="FT222" s="77">
        <f t="shared" si="553"/>
        <v>1437.6</v>
      </c>
      <c r="FU222" s="77">
        <f t="shared" si="553"/>
        <v>1366.4</v>
      </c>
      <c r="FV222" s="77" t="e">
        <f t="shared" si="536"/>
        <v>#N/A</v>
      </c>
      <c r="FW222" s="77" t="e">
        <f t="shared" si="536"/>
        <v>#N/A</v>
      </c>
      <c r="FX222" s="77" t="e">
        <f t="shared" si="536"/>
        <v>#N/A</v>
      </c>
      <c r="FY222" s="77" t="e">
        <f t="shared" si="536"/>
        <v>#N/A</v>
      </c>
      <c r="FZ222" s="77" t="e">
        <f t="shared" si="536"/>
        <v>#N/A</v>
      </c>
      <c r="GA222" s="77" t="e">
        <f t="shared" si="536"/>
        <v>#N/A</v>
      </c>
      <c r="GB222" s="77" t="e">
        <f t="shared" si="536"/>
        <v>#N/A</v>
      </c>
      <c r="GC222" s="77" t="e">
        <f t="shared" si="536"/>
        <v>#N/A</v>
      </c>
      <c r="GD222" s="77" t="e">
        <f t="shared" si="536"/>
        <v>#N/A</v>
      </c>
      <c r="GE222" s="77" t="e">
        <f t="shared" si="536"/>
        <v>#N/A</v>
      </c>
      <c r="GF222" s="77" t="e">
        <f t="shared" si="536"/>
        <v>#N/A</v>
      </c>
      <c r="GG222" s="77" t="e">
        <f t="shared" si="536"/>
        <v>#N/A</v>
      </c>
      <c r="GH222" s="77" t="e">
        <f t="shared" si="536"/>
        <v>#N/A</v>
      </c>
      <c r="GI222" s="77" t="e">
        <f t="shared" si="536"/>
        <v>#N/A</v>
      </c>
      <c r="GJ222" s="77" t="e">
        <f t="shared" si="536"/>
        <v>#N/A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239.5999999999999</v>
      </c>
      <c r="GW222" s="10">
        <f t="shared" ca="1" si="554"/>
        <v>1239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9.6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92550876743888399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66226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0</v>
      </c>
      <c r="HO222" s="10">
        <f t="shared" ca="1" si="514"/>
        <v>24100000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437.6</v>
      </c>
      <c r="HR222">
        <f t="array" ref="HR222">LARGE(IF(ISNA(N222:GU222),"",N222:GU222),HR$2)</f>
        <v>1410</v>
      </c>
      <c r="HS222">
        <f t="array" aca="1" ref="HS222" ca="1">LARGE(IF(ISNA(O222:GV222),"",O222:GV222),HS$2)</f>
        <v>1366.4</v>
      </c>
      <c r="HT222">
        <f t="array" aca="1" ref="HT222" ca="1">LARGE(IF(ISNA(P222:GW222),"",P222:GW222),HT$2)</f>
        <v>1337</v>
      </c>
      <c r="HU222">
        <f t="array" aca="1" ref="HU222" ca="1">LARGE(IF(ISNA(Q222:GX222),"",Q222:GX222),HU$2)</f>
        <v>1316.4</v>
      </c>
      <c r="HV222">
        <f t="array" aca="1" ref="HV222" ca="1">LARGE(IF(ISNA(R222:GY222),"",R222:GY222),HV$2)</f>
        <v>1268.5999999999999</v>
      </c>
      <c r="HW222">
        <f t="shared" ca="1" si="515"/>
        <v>1339.3714285714286</v>
      </c>
    </row>
    <row r="223" spans="1:231" ht="30" customHeight="1" x14ac:dyDescent="0.55000000000000004">
      <c r="A223">
        <f t="shared" si="498"/>
        <v>61</v>
      </c>
      <c r="B223" s="78">
        <f>VLOOKUP(F223,Countries!$D$5:$F$255,3,FALSE)</f>
        <v>6300000</v>
      </c>
      <c r="C223" s="83">
        <f t="shared" ca="1" si="499"/>
        <v>0.87075290664860616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8307</v>
      </c>
      <c r="H223" s="78">
        <f t="shared" ca="1" si="501"/>
        <v>220.4000000000000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>
        <f t="shared" si="553"/>
        <v>267.8</v>
      </c>
      <c r="FT223" s="77">
        <f t="shared" si="553"/>
        <v>258.2</v>
      </c>
      <c r="FU223" s="77">
        <f t="shared" si="553"/>
        <v>261.39999999999998</v>
      </c>
      <c r="FV223" s="77" t="e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#N/A</v>
      </c>
      <c r="FW223" s="77" t="e">
        <f t="shared" si="556"/>
        <v>#N/A</v>
      </c>
      <c r="FX223" s="77" t="e">
        <f t="shared" si="556"/>
        <v>#N/A</v>
      </c>
      <c r="FY223" s="77" t="e">
        <f t="shared" si="556"/>
        <v>#N/A</v>
      </c>
      <c r="FZ223" s="77" t="e">
        <f t="shared" si="556"/>
        <v>#N/A</v>
      </c>
      <c r="GA223" s="77" t="e">
        <f t="shared" si="556"/>
        <v>#N/A</v>
      </c>
      <c r="GB223" s="77" t="e">
        <f t="shared" si="556"/>
        <v>#N/A</v>
      </c>
      <c r="GC223" s="77" t="e">
        <f t="shared" si="556"/>
        <v>#N/A</v>
      </c>
      <c r="GD223" s="77" t="e">
        <f t="shared" si="556"/>
        <v>#N/A</v>
      </c>
      <c r="GE223" s="77" t="e">
        <f t="shared" si="556"/>
        <v>#N/A</v>
      </c>
      <c r="GF223" s="77" t="e">
        <f t="shared" si="556"/>
        <v>#N/A</v>
      </c>
      <c r="GG223" s="77" t="e">
        <f t="shared" si="556"/>
        <v>#N/A</v>
      </c>
      <c r="GH223" s="77" t="e">
        <f t="shared" si="556"/>
        <v>#N/A</v>
      </c>
      <c r="GI223" s="77" t="e">
        <f t="shared" si="556"/>
        <v>#N/A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220.4</v>
      </c>
      <c r="GW223" s="10">
        <f t="shared" ca="1" si="554"/>
        <v>220.4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20.4000000000000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87075290664860616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8307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0</v>
      </c>
      <c r="HO223" s="10">
        <f t="shared" ca="1" si="514"/>
        <v>6300000</v>
      </c>
      <c r="HP223">
        <f t="array" ref="HP223">LARGE(IF(ISNA(L223:FN223),"",L223:FN223),HP$2)</f>
        <v>220.4</v>
      </c>
      <c r="HQ223">
        <f t="array" ref="HQ223">LARGE(IF(ISNA(M223:GT223),"",M223:GT223),HQ$2)</f>
        <v>266.8</v>
      </c>
      <c r="HR223">
        <f t="array" ref="HR223">LARGE(IF(ISNA(N223:GU223),"",N223:GU223),HR$2)</f>
        <v>266.60000000000002</v>
      </c>
      <c r="HS223">
        <f t="array" aca="1" ref="HS223" ca="1">LARGE(IF(ISNA(O223:GV223),"",O223:GV223),HS$2)</f>
        <v>261.39999999999998</v>
      </c>
      <c r="HT223">
        <f t="array" aca="1" ref="HT223" ca="1">LARGE(IF(ISNA(P223:GW223),"",P223:GW223),HT$2)</f>
        <v>258.2</v>
      </c>
      <c r="HU223">
        <f t="array" aca="1" ref="HU223" ca="1">LARGE(IF(ISNA(Q223:GX223),"",Q223:GX223),HU$2)</f>
        <v>254.6</v>
      </c>
      <c r="HV223">
        <f t="array" aca="1" ref="HV223" ca="1">LARGE(IF(ISNA(R223:GY223),"",R223:GY223),HV$2)</f>
        <v>243.8</v>
      </c>
      <c r="HW223">
        <f t="shared" ca="1" si="515"/>
        <v>253.1142857142857</v>
      </c>
    </row>
    <row r="224" spans="1:231" ht="30" customHeight="1" x14ac:dyDescent="0.55000000000000004">
      <c r="A224">
        <f t="shared" si="498"/>
        <v>18</v>
      </c>
      <c r="B224" s="78">
        <f>VLOOKUP(F224,Countries!$D$5:$F$255,3,FALSE)</f>
        <v>9300000</v>
      </c>
      <c r="C224" s="83">
        <f t="shared" ca="1" si="499"/>
        <v>0.9684668358100762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21374</v>
      </c>
      <c r="H224" s="78">
        <f t="shared" ca="1" si="501"/>
        <v>534.4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>
        <f t="shared" si="553"/>
        <v>560</v>
      </c>
      <c r="FT224" s="77">
        <f t="shared" si="553"/>
        <v>545</v>
      </c>
      <c r="FU224" s="77">
        <f t="shared" si="553"/>
        <v>538</v>
      </c>
      <c r="FV224" s="77" t="e">
        <f t="shared" si="556"/>
        <v>#N/A</v>
      </c>
      <c r="FW224" s="77" t="e">
        <f t="shared" si="556"/>
        <v>#N/A</v>
      </c>
      <c r="FX224" s="77" t="e">
        <f t="shared" si="556"/>
        <v>#N/A</v>
      </c>
      <c r="FY224" s="77" t="e">
        <f t="shared" si="556"/>
        <v>#N/A</v>
      </c>
      <c r="FZ224" s="77" t="e">
        <f t="shared" si="556"/>
        <v>#N/A</v>
      </c>
      <c r="GA224" s="77" t="e">
        <f t="shared" si="556"/>
        <v>#N/A</v>
      </c>
      <c r="GB224" s="77" t="e">
        <f t="shared" si="556"/>
        <v>#N/A</v>
      </c>
      <c r="GC224" s="77" t="e">
        <f t="shared" si="556"/>
        <v>#N/A</v>
      </c>
      <c r="GD224" s="77" t="e">
        <f t="shared" si="556"/>
        <v>#N/A</v>
      </c>
      <c r="GE224" s="77" t="e">
        <f t="shared" si="556"/>
        <v>#N/A</v>
      </c>
      <c r="GF224" s="77" t="e">
        <f t="shared" si="556"/>
        <v>#N/A</v>
      </c>
      <c r="GG224" s="77" t="e">
        <f t="shared" si="556"/>
        <v>#N/A</v>
      </c>
      <c r="GH224" s="77" t="e">
        <f t="shared" si="556"/>
        <v>#N/A</v>
      </c>
      <c r="GI224" s="77" t="e">
        <f t="shared" si="556"/>
        <v>#N/A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34.4</v>
      </c>
      <c r="GW224" s="10">
        <f t="shared" ca="1" si="573"/>
        <v>534.4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4</v>
      </c>
      <c r="HD224" s="10" t="b">
        <f t="shared" ca="1" si="517"/>
        <v>0</v>
      </c>
      <c r="HE224" s="10">
        <f t="array" ref="HE224">MAX(IF(ISNA(L224:FN224),"",L224:FN224))</f>
        <v>541.79999999999995</v>
      </c>
      <c r="HF224" s="49">
        <f t="shared" ca="1" si="537"/>
        <v>0.9684668358100762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21374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60</v>
      </c>
      <c r="HS224">
        <f t="array" aca="1" ref="HS224" ca="1">LARGE(IF(ISNA(O224:GV224),"",O224:GV224),HS$2)</f>
        <v>558.79999999999995</v>
      </c>
      <c r="HT224">
        <f t="array" aca="1" ref="HT224" ca="1">LARGE(IF(ISNA(P224:GW224),"",P224:GW224),HT$2)</f>
        <v>548.6</v>
      </c>
      <c r="HU224">
        <f t="array" aca="1" ref="HU224" ca="1">LARGE(IF(ISNA(Q224:GX224),"",Q224:GX224),HU$2)</f>
        <v>545</v>
      </c>
      <c r="HV224">
        <f t="array" aca="1" ref="HV224" ca="1">LARGE(IF(ISNA(R224:GY224),"",R224:GY224),HV$2)</f>
        <v>541.79999999999995</v>
      </c>
      <c r="HW224">
        <f t="shared" ca="1" si="515"/>
        <v>551.79999999999995</v>
      </c>
    </row>
    <row r="225" spans="1:231" ht="30" customHeight="1" x14ac:dyDescent="0.55000000000000004">
      <c r="A225">
        <f t="shared" si="498"/>
        <v>186</v>
      </c>
      <c r="B225" s="78">
        <f>VLOOKUP(F225,Countries!$D$5:$F$255,3,FALSE)</f>
        <v>29800000</v>
      </c>
      <c r="C225" s="83">
        <f t="shared" ca="1" si="499"/>
        <v>0.91828254847645419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10838</v>
      </c>
      <c r="H225" s="78">
        <f t="shared" ca="1" si="501"/>
        <v>265.2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>
        <f t="shared" si="553"/>
        <v>303.39999999999998</v>
      </c>
      <c r="FT225" s="77">
        <f t="shared" si="553"/>
        <v>316.2</v>
      </c>
      <c r="FU225" s="77">
        <f t="shared" si="553"/>
        <v>352</v>
      </c>
      <c r="FV225" s="77" t="e">
        <f t="shared" si="556"/>
        <v>#N/A</v>
      </c>
      <c r="FW225" s="77" t="e">
        <f t="shared" si="556"/>
        <v>#N/A</v>
      </c>
      <c r="FX225" s="77" t="e">
        <f t="shared" si="556"/>
        <v>#N/A</v>
      </c>
      <c r="FY225" s="77" t="e">
        <f t="shared" si="556"/>
        <v>#N/A</v>
      </c>
      <c r="FZ225" s="77" t="e">
        <f t="shared" si="556"/>
        <v>#N/A</v>
      </c>
      <c r="GA225" s="77" t="e">
        <f t="shared" si="556"/>
        <v>#N/A</v>
      </c>
      <c r="GB225" s="77" t="e">
        <f t="shared" si="556"/>
        <v>#N/A</v>
      </c>
      <c r="GC225" s="77" t="e">
        <f t="shared" si="556"/>
        <v>#N/A</v>
      </c>
      <c r="GD225" s="77" t="e">
        <f t="shared" si="556"/>
        <v>#N/A</v>
      </c>
      <c r="GE225" s="77" t="e">
        <f t="shared" si="556"/>
        <v>#N/A</v>
      </c>
      <c r="GF225" s="77" t="e">
        <f t="shared" si="556"/>
        <v>#N/A</v>
      </c>
      <c r="GG225" s="77" t="e">
        <f t="shared" si="556"/>
        <v>#N/A</v>
      </c>
      <c r="GH225" s="77" t="e">
        <f t="shared" si="556"/>
        <v>#N/A</v>
      </c>
      <c r="GI225" s="77" t="e">
        <f t="shared" si="556"/>
        <v>#N/A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65.2</v>
      </c>
      <c r="GW225" s="10">
        <f t="shared" ca="1" si="573"/>
        <v>265.2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5.2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91828254847645419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10838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0</v>
      </c>
      <c r="HO225" s="10">
        <f t="shared" ca="1" si="514"/>
        <v>29800000</v>
      </c>
      <c r="HP225">
        <f t="array" ref="HP225">LARGE(IF(ISNA(L225:FN225),"",L225:FN225),HP$2)</f>
        <v>265.2</v>
      </c>
      <c r="HQ225">
        <f t="array" ref="HQ225">LARGE(IF(ISNA(M225:GT225),"",M225:GT225),HQ$2)</f>
        <v>316.2</v>
      </c>
      <c r="HR225">
        <f t="array" ref="HR225">LARGE(IF(ISNA(N225:GU225),"",N225:GU225),HR$2)</f>
        <v>303.39999999999998</v>
      </c>
      <c r="HS225">
        <f t="array" aca="1" ref="HS225" ca="1">LARGE(IF(ISNA(O225:GV225),"",O225:GV225),HS$2)</f>
        <v>297.2</v>
      </c>
      <c r="HT225">
        <f t="array" aca="1" ref="HT225" ca="1">LARGE(IF(ISNA(P225:GW225),"",P225:GW225),HT$2)</f>
        <v>289.60000000000002</v>
      </c>
      <c r="HU225">
        <f t="array" aca="1" ref="HU225" ca="1">LARGE(IF(ISNA(Q225:GX225),"",Q225:GX225),HU$2)</f>
        <v>279.2</v>
      </c>
      <c r="HV225">
        <f t="array" aca="1" ref="HV225" ca="1">LARGE(IF(ISNA(R225:GY225),"",R225:GY225),HV$2)</f>
        <v>270.8</v>
      </c>
      <c r="HW225">
        <f t="shared" ca="1" si="515"/>
        <v>288.8</v>
      </c>
    </row>
    <row r="226" spans="1:231" ht="30" customHeight="1" x14ac:dyDescent="0.55000000000000004">
      <c r="A226">
        <f t="shared" si="498"/>
        <v>77</v>
      </c>
      <c r="B226" s="78">
        <f>VLOOKUP(F226,Countries!$D$5:$F$255,3,FALSE)</f>
        <v>15000000</v>
      </c>
      <c r="C226" s="83">
        <f t="shared" ca="1" si="499"/>
        <v>0.60094270959692231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24787</v>
      </c>
      <c r="H226" s="78">
        <f t="shared" ca="1" si="501"/>
        <v>495.40000000000003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>
        <f t="shared" si="553"/>
        <v>1030.4000000000001</v>
      </c>
      <c r="FT226" s="77">
        <f t="shared" si="553"/>
        <v>992.2</v>
      </c>
      <c r="FU226" s="77">
        <f t="shared" si="553"/>
        <v>943</v>
      </c>
      <c r="FV226" s="77" t="e">
        <f t="shared" si="556"/>
        <v>#N/A</v>
      </c>
      <c r="FW226" s="77" t="e">
        <f t="shared" si="556"/>
        <v>#N/A</v>
      </c>
      <c r="FX226" s="77" t="e">
        <f t="shared" si="556"/>
        <v>#N/A</v>
      </c>
      <c r="FY226" s="77" t="e">
        <f t="shared" si="556"/>
        <v>#N/A</v>
      </c>
      <c r="FZ226" s="77" t="e">
        <f t="shared" si="556"/>
        <v>#N/A</v>
      </c>
      <c r="GA226" s="77" t="e">
        <f t="shared" si="556"/>
        <v>#N/A</v>
      </c>
      <c r="GB226" s="77" t="e">
        <f t="shared" si="556"/>
        <v>#N/A</v>
      </c>
      <c r="GC226" s="77" t="e">
        <f t="shared" si="556"/>
        <v>#N/A</v>
      </c>
      <c r="GD226" s="77" t="e">
        <f t="shared" si="556"/>
        <v>#N/A</v>
      </c>
      <c r="GE226" s="77" t="e">
        <f t="shared" si="556"/>
        <v>#N/A</v>
      </c>
      <c r="GF226" s="77" t="e">
        <f t="shared" si="556"/>
        <v>#N/A</v>
      </c>
      <c r="GG226" s="77" t="e">
        <f t="shared" si="556"/>
        <v>#N/A</v>
      </c>
      <c r="GH226" s="77" t="e">
        <f t="shared" si="556"/>
        <v>#N/A</v>
      </c>
      <c r="GI226" s="77" t="e">
        <f t="shared" si="556"/>
        <v>#N/A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495.4</v>
      </c>
      <c r="GW226" s="10">
        <f t="shared" ca="1" si="573"/>
        <v>495.4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5.40000000000003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60094270959692231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24787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1018.4</v>
      </c>
      <c r="HR226">
        <f t="array" ref="HR226">LARGE(IF(ISNA(N226:GU226),"",N226:GU226),HR$2)</f>
        <v>992.2</v>
      </c>
      <c r="HS226">
        <f t="array" aca="1" ref="HS226" ca="1">LARGE(IF(ISNA(O226:GV226),"",O226:GV226),HS$2)</f>
        <v>943</v>
      </c>
      <c r="HT226">
        <f t="array" aca="1" ref="HT226" ca="1">LARGE(IF(ISNA(P226:GW226),"",P226:GW226),HT$2)</f>
        <v>872.6</v>
      </c>
      <c r="HU226">
        <f t="array" aca="1" ref="HU226" ca="1">LARGE(IF(ISNA(Q226:GX226),"",Q226:GX226),HU$2)</f>
        <v>735</v>
      </c>
      <c r="HV226">
        <f t="array" aca="1" ref="HV226" ca="1">LARGE(IF(ISNA(R226:GY226),"",R226:GY226),HV$2)</f>
        <v>636.6</v>
      </c>
      <c r="HW226">
        <f t="shared" ca="1" si="515"/>
        <v>824.37142857142862</v>
      </c>
    </row>
    <row r="227" spans="1:231" ht="30" customHeight="1" x14ac:dyDescent="0.55000000000000004">
      <c r="A227">
        <f t="shared" si="498"/>
        <v>128</v>
      </c>
      <c r="B227" s="78">
        <f>VLOOKUP(F227,Countries!$D$5:$F$255,3,FALSE)</f>
        <v>30900000</v>
      </c>
      <c r="C227" s="83">
        <f t="shared" ca="1" si="499"/>
        <v>0.9211131806727291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6168</v>
      </c>
      <c r="H227" s="78">
        <f t="shared" ca="1" si="501"/>
        <v>480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>
        <f t="shared" si="553"/>
        <v>444</v>
      </c>
      <c r="FT227" s="77">
        <f t="shared" si="553"/>
        <v>383.6</v>
      </c>
      <c r="FU227" s="77">
        <f t="shared" si="553"/>
        <v>329.8</v>
      </c>
      <c r="FV227" s="77" t="e">
        <f t="shared" si="556"/>
        <v>#N/A</v>
      </c>
      <c r="FW227" s="77" t="e">
        <f t="shared" si="556"/>
        <v>#N/A</v>
      </c>
      <c r="FX227" s="77" t="e">
        <f t="shared" si="556"/>
        <v>#N/A</v>
      </c>
      <c r="FY227" s="77" t="e">
        <f t="shared" si="556"/>
        <v>#N/A</v>
      </c>
      <c r="FZ227" s="77" t="e">
        <f t="shared" si="556"/>
        <v>#N/A</v>
      </c>
      <c r="GA227" s="77" t="e">
        <f t="shared" si="556"/>
        <v>#N/A</v>
      </c>
      <c r="GB227" s="77" t="e">
        <f t="shared" si="556"/>
        <v>#N/A</v>
      </c>
      <c r="GC227" s="77" t="e">
        <f t="shared" si="556"/>
        <v>#N/A</v>
      </c>
      <c r="GD227" s="77" t="e">
        <f t="shared" si="556"/>
        <v>#N/A</v>
      </c>
      <c r="GE227" s="77" t="e">
        <f t="shared" si="556"/>
        <v>#N/A</v>
      </c>
      <c r="GF227" s="77" t="e">
        <f t="shared" si="556"/>
        <v>#N/A</v>
      </c>
      <c r="GG227" s="77" t="e">
        <f t="shared" si="556"/>
        <v>#N/A</v>
      </c>
      <c r="GH227" s="77" t="e">
        <f t="shared" si="556"/>
        <v>#N/A</v>
      </c>
      <c r="GI227" s="77" t="e">
        <f t="shared" si="556"/>
        <v>#N/A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480.4</v>
      </c>
      <c r="GW227" s="10">
        <f t="shared" ca="1" si="573"/>
        <v>480.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80.40000000000003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2111318067272918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6168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04</v>
      </c>
      <c r="HU227">
        <f t="array" aca="1" ref="HU227" ca="1">LARGE(IF(ISNA(Q227:GX227),"",Q227:GX227),HU$2)</f>
        <v>502.8</v>
      </c>
      <c r="HV227">
        <f t="array" aca="1" ref="HV227" ca="1">LARGE(IF(ISNA(R227:GY227),"",R227:GY227),HV$2)</f>
        <v>502.6</v>
      </c>
      <c r="HW227">
        <f t="shared" ca="1" si="515"/>
        <v>521.5428571428572</v>
      </c>
    </row>
    <row r="228" spans="1:231" ht="30" customHeight="1" x14ac:dyDescent="0.55000000000000004">
      <c r="A228">
        <f t="shared" si="498"/>
        <v>14</v>
      </c>
      <c r="B228" s="78">
        <f>VLOOKUP(F228,Countries!$D$5:$F$255,3,FALSE)</f>
        <v>40800000</v>
      </c>
      <c r="C228" s="83">
        <f t="shared" ca="1" si="499"/>
        <v>0.93020516884603521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83426</v>
      </c>
      <c r="H228" s="78">
        <f t="shared" ca="1" si="501"/>
        <v>2414.6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>
        <f t="shared" si="553"/>
        <v>2657</v>
      </c>
      <c r="FT228" s="77">
        <f t="shared" si="553"/>
        <v>2650</v>
      </c>
      <c r="FU228" s="77">
        <f t="shared" si="553"/>
        <v>2697</v>
      </c>
      <c r="FV228" s="77" t="e">
        <f t="shared" si="556"/>
        <v>#N/A</v>
      </c>
      <c r="FW228" s="77" t="e">
        <f t="shared" si="556"/>
        <v>#N/A</v>
      </c>
      <c r="FX228" s="77" t="e">
        <f t="shared" si="556"/>
        <v>#N/A</v>
      </c>
      <c r="FY228" s="77" t="e">
        <f t="shared" si="556"/>
        <v>#N/A</v>
      </c>
      <c r="FZ228" s="77" t="e">
        <f t="shared" si="556"/>
        <v>#N/A</v>
      </c>
      <c r="GA228" s="77" t="e">
        <f t="shared" si="556"/>
        <v>#N/A</v>
      </c>
      <c r="GB228" s="77" t="e">
        <f t="shared" si="556"/>
        <v>#N/A</v>
      </c>
      <c r="GC228" s="77" t="e">
        <f t="shared" si="556"/>
        <v>#N/A</v>
      </c>
      <c r="GD228" s="77" t="e">
        <f t="shared" si="556"/>
        <v>#N/A</v>
      </c>
      <c r="GE228" s="77" t="e">
        <f t="shared" si="556"/>
        <v>#N/A</v>
      </c>
      <c r="GF228" s="77" t="e">
        <f t="shared" si="556"/>
        <v>#N/A</v>
      </c>
      <c r="GG228" s="77" t="e">
        <f t="shared" si="556"/>
        <v>#N/A</v>
      </c>
      <c r="GH228" s="77" t="e">
        <f t="shared" si="556"/>
        <v>#N/A</v>
      </c>
      <c r="GI228" s="77" t="e">
        <f t="shared" si="556"/>
        <v>#N/A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414.6</v>
      </c>
      <c r="GW228" s="10">
        <f t="shared" ca="1" si="573"/>
        <v>2414.6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14.6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93020516884603521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83426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0</v>
      </c>
      <c r="HO228" s="10">
        <f t="shared" ca="1" si="514"/>
        <v>40800000</v>
      </c>
      <c r="HP228">
        <f t="array" ref="HP228">LARGE(IF(ISNA(L228:FN228),"",L228:FN228),HP$2)</f>
        <v>2562.6</v>
      </c>
      <c r="HQ228">
        <f t="array" ref="HQ228">LARGE(IF(ISNA(M228:GT228),"",M228:GT228),HQ$2)</f>
        <v>2657</v>
      </c>
      <c r="HR228">
        <f t="array" ref="HR228">LARGE(IF(ISNA(N228:GU228),"",N228:GU228),HR$2)</f>
        <v>2650</v>
      </c>
      <c r="HS228">
        <f t="array" aca="1" ref="HS228" ca="1">LARGE(IF(ISNA(O228:GV228),"",O228:GV228),HS$2)</f>
        <v>2621.6</v>
      </c>
      <c r="HT228">
        <f t="array" aca="1" ref="HT228" ca="1">LARGE(IF(ISNA(P228:GW228),"",P228:GW228),HT$2)</f>
        <v>2570.6</v>
      </c>
      <c r="HU228">
        <f t="array" aca="1" ref="HU228" ca="1">LARGE(IF(ISNA(Q228:GX228),"",Q228:GX228),HU$2)</f>
        <v>2562.6</v>
      </c>
      <c r="HV228">
        <f t="array" aca="1" ref="HV228" ca="1">LARGE(IF(ISNA(R228:GY228),"",R228:GY228),HV$2)</f>
        <v>2546</v>
      </c>
      <c r="HW228">
        <f t="shared" ca="1" si="515"/>
        <v>2595.7714285714287</v>
      </c>
    </row>
    <row r="229" spans="1:231" ht="30" customHeight="1" x14ac:dyDescent="0.55000000000000004">
      <c r="A229">
        <f t="shared" si="498"/>
        <v>187</v>
      </c>
      <c r="B229" s="78">
        <f>VLOOKUP(F229,Countries!$D$5:$F$255,3,FALSE)</f>
        <v>29700000</v>
      </c>
      <c r="C229" s="83">
        <f t="shared" ca="1" si="499"/>
        <v>0.98208955223880601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7693</v>
      </c>
      <c r="H229" s="78">
        <f t="shared" ca="1" si="501"/>
        <v>253.7999999999999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>
        <f t="shared" si="553"/>
        <v>267.39999999999998</v>
      </c>
      <c r="FT229" s="77">
        <f t="shared" si="553"/>
        <v>269.8</v>
      </c>
      <c r="FU229" s="77">
        <f t="shared" si="553"/>
        <v>284</v>
      </c>
      <c r="FV229" s="77" t="e">
        <f t="shared" si="556"/>
        <v>#N/A</v>
      </c>
      <c r="FW229" s="77" t="e">
        <f t="shared" si="556"/>
        <v>#N/A</v>
      </c>
      <c r="FX229" s="77" t="e">
        <f t="shared" si="556"/>
        <v>#N/A</v>
      </c>
      <c r="FY229" s="77" t="e">
        <f t="shared" si="556"/>
        <v>#N/A</v>
      </c>
      <c r="FZ229" s="77" t="e">
        <f t="shared" si="556"/>
        <v>#N/A</v>
      </c>
      <c r="GA229" s="77" t="e">
        <f t="shared" si="556"/>
        <v>#N/A</v>
      </c>
      <c r="GB229" s="77" t="e">
        <f t="shared" si="556"/>
        <v>#N/A</v>
      </c>
      <c r="GC229" s="77" t="e">
        <f t="shared" si="556"/>
        <v>#N/A</v>
      </c>
      <c r="GD229" s="77" t="e">
        <f t="shared" si="556"/>
        <v>#N/A</v>
      </c>
      <c r="GE229" s="77" t="e">
        <f t="shared" si="556"/>
        <v>#N/A</v>
      </c>
      <c r="GF229" s="77" t="e">
        <f t="shared" si="556"/>
        <v>#N/A</v>
      </c>
      <c r="GG229" s="77" t="e">
        <f t="shared" si="556"/>
        <v>#N/A</v>
      </c>
      <c r="GH229" s="77" t="e">
        <f t="shared" si="556"/>
        <v>#N/A</v>
      </c>
      <c r="GI229" s="77" t="e">
        <f t="shared" si="556"/>
        <v>#N/A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53.8</v>
      </c>
      <c r="GW229" s="10">
        <f t="shared" ca="1" si="573"/>
        <v>253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53.7999999999999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98208955223880601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7693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0</v>
      </c>
      <c r="HO229" s="10">
        <f t="shared" ca="1" si="514"/>
        <v>29700000</v>
      </c>
      <c r="HP229">
        <f t="array" ref="HP229">LARGE(IF(ISNA(L229:FN229),"",L229:FN229),HP$2)</f>
        <v>253.8</v>
      </c>
      <c r="HQ229">
        <f t="array" ref="HQ229">LARGE(IF(ISNA(M229:GT229),"",M229:GT229),HQ$2)</f>
        <v>269.8</v>
      </c>
      <c r="HR229">
        <f t="array" ref="HR229">LARGE(IF(ISNA(N229:GU229),"",N229:GU229),HR$2)</f>
        <v>267.39999999999998</v>
      </c>
      <c r="HS229">
        <f t="array" aca="1" ref="HS229" ca="1">LARGE(IF(ISNA(O229:GV229),"",O229:GV229),HS$2)</f>
        <v>256.60000000000002</v>
      </c>
      <c r="HT229">
        <f t="array" aca="1" ref="HT229" ca="1">LARGE(IF(ISNA(P229:GW229),"",P229:GW229),HT$2)</f>
        <v>253.8</v>
      </c>
      <c r="HU229">
        <f t="array" aca="1" ref="HU229" ca="1">LARGE(IF(ISNA(Q229:GX229),"",Q229:GX229),HU$2)</f>
        <v>253.8</v>
      </c>
      <c r="HV229">
        <f t="array" aca="1" ref="HV229" ca="1">LARGE(IF(ISNA(R229:GY229),"",R229:GY229),HV$2)</f>
        <v>253.8</v>
      </c>
      <c r="HW229">
        <f t="shared" ca="1" si="515"/>
        <v>258.42857142857139</v>
      </c>
    </row>
    <row r="230" spans="1:231" ht="30" customHeight="1" x14ac:dyDescent="0.55000000000000004">
      <c r="A230">
        <f t="shared" si="498"/>
        <v>31</v>
      </c>
      <c r="B230" s="78">
        <f>VLOOKUP(F230,Countries!$D$5:$F$255,3,FALSE)</f>
        <v>194300000</v>
      </c>
      <c r="C230" s="83">
        <f t="shared" ca="1" si="499"/>
        <v>0.88006566397307517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1668589</v>
      </c>
      <c r="H230" s="78">
        <f t="shared" ca="1" si="501"/>
        <v>34785.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>
        <f t="shared" si="572"/>
        <v>40202.800000000003</v>
      </c>
      <c r="FT230" s="77">
        <f t="shared" si="572"/>
        <v>34906.199999999997</v>
      </c>
      <c r="FU230" s="77">
        <f t="shared" si="572"/>
        <v>34346.199999999997</v>
      </c>
      <c r="FV230" s="77" t="e">
        <f t="shared" si="556"/>
        <v>#N/A</v>
      </c>
      <c r="FW230" s="77" t="e">
        <f t="shared" si="556"/>
        <v>#N/A</v>
      </c>
      <c r="FX230" s="77" t="e">
        <f t="shared" si="556"/>
        <v>#N/A</v>
      </c>
      <c r="FY230" s="77" t="e">
        <f t="shared" si="556"/>
        <v>#N/A</v>
      </c>
      <c r="FZ230" s="77" t="e">
        <f t="shared" si="556"/>
        <v>#N/A</v>
      </c>
      <c r="GA230" s="77" t="e">
        <f t="shared" si="556"/>
        <v>#N/A</v>
      </c>
      <c r="GB230" s="77" t="e">
        <f t="shared" si="556"/>
        <v>#N/A</v>
      </c>
      <c r="GC230" s="77" t="e">
        <f t="shared" si="556"/>
        <v>#N/A</v>
      </c>
      <c r="GD230" s="77" t="e">
        <f t="shared" si="556"/>
        <v>#N/A</v>
      </c>
      <c r="GE230" s="77" t="e">
        <f t="shared" si="556"/>
        <v>#N/A</v>
      </c>
      <c r="GF230" s="77" t="e">
        <f t="shared" si="556"/>
        <v>#N/A</v>
      </c>
      <c r="GG230" s="77" t="e">
        <f t="shared" si="556"/>
        <v>#N/A</v>
      </c>
      <c r="GH230" s="77" t="e">
        <f t="shared" si="556"/>
        <v>#N/A</v>
      </c>
      <c r="GI230" s="77" t="e">
        <f t="shared" si="556"/>
        <v>#N/A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4785.4</v>
      </c>
      <c r="GW230" s="10">
        <f t="shared" ca="1" si="573"/>
        <v>34785.4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4785.4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88006566397307517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1668589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0</v>
      </c>
      <c r="HO230" s="10">
        <f t="shared" ca="1" si="514"/>
        <v>194300000</v>
      </c>
      <c r="HP230">
        <f t="array" ref="HP230">LARGE(IF(ISNA(L230:FN230),"",L230:FN230),HP$2)</f>
        <v>41439.4</v>
      </c>
      <c r="HQ230">
        <f t="array" ref="HQ230">LARGE(IF(ISNA(M230:GT230),"",M230:GT230),HQ$2)</f>
        <v>41439.4</v>
      </c>
      <c r="HR230">
        <f t="array" ref="HR230">LARGE(IF(ISNA(N230:GU230),"",N230:GU230),HR$2)</f>
        <v>40202.800000000003</v>
      </c>
      <c r="HS230">
        <f t="array" aca="1" ref="HS230" ca="1">LARGE(IF(ISNA(O230:GV230),"",O230:GV230),HS$2)</f>
        <v>39647.4</v>
      </c>
      <c r="HT230">
        <f t="array" aca="1" ref="HT230" ca="1">LARGE(IF(ISNA(P230:GW230),"",P230:GW230),HT$2)</f>
        <v>38987.599999999999</v>
      </c>
      <c r="HU230">
        <f t="array" aca="1" ref="HU230" ca="1">LARGE(IF(ISNA(Q230:GX230),"",Q230:GX230),HU$2)</f>
        <v>38326.6</v>
      </c>
      <c r="HV230">
        <f t="array" aca="1" ref="HV230" ca="1">LARGE(IF(ISNA(R230:GY230),"",R230:GY230),HV$2)</f>
        <v>36638.199999999997</v>
      </c>
      <c r="HW230">
        <f t="shared" ca="1" si="515"/>
        <v>39525.914285714287</v>
      </c>
    </row>
    <row r="231" spans="1:231" ht="30" customHeight="1" x14ac:dyDescent="0.55000000000000004">
      <c r="A231">
        <f t="shared" si="498"/>
        <v>21</v>
      </c>
      <c r="B231" s="78">
        <f>VLOOKUP(F231,Countries!$D$5:$F$255,3,FALSE)</f>
        <v>152900000</v>
      </c>
      <c r="C231" s="83">
        <f t="shared" ca="1" si="499"/>
        <v>0.9960201105022350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168645</v>
      </c>
      <c r="H231" s="78">
        <f t="shared" ca="1" si="501"/>
        <v>3775.4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>
        <f t="shared" si="572"/>
        <v>3386.8</v>
      </c>
      <c r="FT231" s="77">
        <f t="shared" si="572"/>
        <v>3272</v>
      </c>
      <c r="FU231" s="77">
        <f t="shared" si="572"/>
        <v>3073.6</v>
      </c>
      <c r="FV231" s="77" t="e">
        <f t="shared" si="556"/>
        <v>#N/A</v>
      </c>
      <c r="FW231" s="77" t="e">
        <f t="shared" si="556"/>
        <v>#N/A</v>
      </c>
      <c r="FX231" s="77" t="e">
        <f t="shared" si="556"/>
        <v>#N/A</v>
      </c>
      <c r="FY231" s="77" t="e">
        <f t="shared" si="556"/>
        <v>#N/A</v>
      </c>
      <c r="FZ231" s="77" t="e">
        <f t="shared" si="556"/>
        <v>#N/A</v>
      </c>
      <c r="GA231" s="77" t="e">
        <f t="shared" si="556"/>
        <v>#N/A</v>
      </c>
      <c r="GB231" s="77" t="e">
        <f t="shared" si="556"/>
        <v>#N/A</v>
      </c>
      <c r="GC231" s="77" t="e">
        <f t="shared" si="556"/>
        <v>#N/A</v>
      </c>
      <c r="GD231" s="77" t="e">
        <f t="shared" si="556"/>
        <v>#N/A</v>
      </c>
      <c r="GE231" s="77" t="e">
        <f t="shared" si="556"/>
        <v>#N/A</v>
      </c>
      <c r="GF231" s="77" t="e">
        <f t="shared" si="556"/>
        <v>#N/A</v>
      </c>
      <c r="GG231" s="77" t="e">
        <f t="shared" si="556"/>
        <v>#N/A</v>
      </c>
      <c r="GH231" s="77" t="e">
        <f t="shared" si="556"/>
        <v>#N/A</v>
      </c>
      <c r="GI231" s="77" t="e">
        <f t="shared" si="556"/>
        <v>#N/A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775.4</v>
      </c>
      <c r="GW231" s="10">
        <f t="shared" ca="1" si="573"/>
        <v>3775.4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5.4000000000005</v>
      </c>
      <c r="HD231" s="10" t="b">
        <f t="shared" ca="1" si="517"/>
        <v>0</v>
      </c>
      <c r="HE231" s="10">
        <f t="array" ref="HE231">MAX(IF(ISNA(L231:FN231),"",L231:FN231))</f>
        <v>3828.2</v>
      </c>
      <c r="HF231" s="49">
        <f t="shared" ca="1" si="537"/>
        <v>0.9960201105022350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168645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75.4</v>
      </c>
      <c r="HT231">
        <f t="array" aca="1" ref="HT231" ca="1">LARGE(IF(ISNA(P231:GW231),"",P231:GW231),HT$2)</f>
        <v>3775.4</v>
      </c>
      <c r="HU231">
        <f t="array" aca="1" ref="HU231" ca="1">LARGE(IF(ISNA(Q231:GX231),"",Q231:GX231),HU$2)</f>
        <v>3775.4</v>
      </c>
      <c r="HV231">
        <f t="array" aca="1" ref="HV231" ca="1">LARGE(IF(ISNA(R231:GY231),"",R231:GY231),HV$2)</f>
        <v>3775.4</v>
      </c>
      <c r="HW231">
        <f t="shared" ca="1" si="515"/>
        <v>3790.4857142857145</v>
      </c>
    </row>
    <row r="232" spans="1:231" ht="30" customHeight="1" x14ac:dyDescent="0.55000000000000004">
      <c r="A232">
        <f t="shared" si="498"/>
        <v>28</v>
      </c>
      <c r="B232" s="78">
        <f>VLOOKUP(F232,Countries!$D$5:$F$255,3,FALSE)</f>
        <v>10800000</v>
      </c>
      <c r="C232" s="83">
        <f t="shared" ca="1" si="499"/>
        <v>0.85003604902667607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41545</v>
      </c>
      <c r="H232" s="78">
        <f t="shared" ca="1" si="501"/>
        <v>943.19999999999993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>
        <f t="shared" si="572"/>
        <v>1215.5999999999999</v>
      </c>
      <c r="FT232" s="77">
        <f t="shared" si="572"/>
        <v>1256.4000000000001</v>
      </c>
      <c r="FU232" s="77">
        <f t="shared" si="572"/>
        <v>1203.4000000000001</v>
      </c>
      <c r="FV232" s="77" t="e">
        <f t="shared" si="556"/>
        <v>#N/A</v>
      </c>
      <c r="FW232" s="77" t="e">
        <f t="shared" si="556"/>
        <v>#N/A</v>
      </c>
      <c r="FX232" s="77" t="e">
        <f t="shared" si="556"/>
        <v>#N/A</v>
      </c>
      <c r="FY232" s="77" t="e">
        <f t="shared" si="556"/>
        <v>#N/A</v>
      </c>
      <c r="FZ232" s="77" t="e">
        <f t="shared" si="556"/>
        <v>#N/A</v>
      </c>
      <c r="GA232" s="77" t="e">
        <f t="shared" si="556"/>
        <v>#N/A</v>
      </c>
      <c r="GB232" s="77" t="e">
        <f t="shared" si="556"/>
        <v>#N/A</v>
      </c>
      <c r="GC232" s="77" t="e">
        <f t="shared" si="556"/>
        <v>#N/A</v>
      </c>
      <c r="GD232" s="77" t="e">
        <f t="shared" si="556"/>
        <v>#N/A</v>
      </c>
      <c r="GE232" s="77" t="e">
        <f t="shared" si="556"/>
        <v>#N/A</v>
      </c>
      <c r="GF232" s="77" t="e">
        <f t="shared" si="556"/>
        <v>#N/A</v>
      </c>
      <c r="GG232" s="77" t="e">
        <f t="shared" si="556"/>
        <v>#N/A</v>
      </c>
      <c r="GH232" s="77" t="e">
        <f t="shared" si="556"/>
        <v>#N/A</v>
      </c>
      <c r="GI232" s="77" t="e">
        <f t="shared" si="556"/>
        <v>#N/A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943.2</v>
      </c>
      <c r="GW232" s="10">
        <f t="shared" ca="1" si="573"/>
        <v>943.2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43.19999999999993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85003604902667607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41545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10800000</v>
      </c>
      <c r="HO232" s="10">
        <f t="shared" ca="1" si="514"/>
        <v>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215.5999999999999</v>
      </c>
      <c r="HR232">
        <f t="array" ref="HR232">LARGE(IF(ISNA(N232:GU232),"",N232:GU232),HR$2)</f>
        <v>1203.4000000000001</v>
      </c>
      <c r="HS232">
        <f t="array" aca="1" ref="HS232" ca="1">LARGE(IF(ISNA(O232:GV232),"",O232:GV232),HS$2)</f>
        <v>1189.2</v>
      </c>
      <c r="HT232">
        <f t="array" aca="1" ref="HT232" ca="1">LARGE(IF(ISNA(P232:GW232),"",P232:GW232),HT$2)</f>
        <v>1058.8</v>
      </c>
      <c r="HU232">
        <f t="array" aca="1" ref="HU232" ca="1">LARGE(IF(ISNA(Q232:GX232),"",Q232:GX232),HU$2)</f>
        <v>1036.5999999999999</v>
      </c>
      <c r="HV232">
        <f t="array" aca="1" ref="HV232" ca="1">LARGE(IF(ISNA(R232:GY232),"",R232:GY232),HV$2)</f>
        <v>1027</v>
      </c>
      <c r="HW232">
        <f t="shared" ca="1" si="515"/>
        <v>1109.6000000000001</v>
      </c>
    </row>
    <row r="233" spans="1:231" ht="30" customHeight="1" x14ac:dyDescent="0.55000000000000004">
      <c r="A233">
        <f t="shared" si="498"/>
        <v>87</v>
      </c>
      <c r="B233" s="78">
        <f>VLOOKUP(F233,Countries!$D$5:$F$255,3,FALSE)</f>
        <v>1259700000</v>
      </c>
      <c r="C233" s="83">
        <f t="shared" ca="1" si="499"/>
        <v>0.92345261054763927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742417</v>
      </c>
      <c r="H233" s="78">
        <f t="shared" ca="1" si="501"/>
        <v>19016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>
        <f t="shared" si="572"/>
        <v>22386.400000000001</v>
      </c>
      <c r="FT233" s="77">
        <f t="shared" si="572"/>
        <v>23004.6</v>
      </c>
      <c r="FU233" s="77">
        <f t="shared" si="572"/>
        <v>23374.6</v>
      </c>
      <c r="FV233" s="77" t="e">
        <f t="shared" si="556"/>
        <v>#N/A</v>
      </c>
      <c r="FW233" s="77" t="e">
        <f t="shared" si="556"/>
        <v>#N/A</v>
      </c>
      <c r="FX233" s="77" t="e">
        <f t="shared" si="556"/>
        <v>#N/A</v>
      </c>
      <c r="FY233" s="77" t="e">
        <f t="shared" si="556"/>
        <v>#N/A</v>
      </c>
      <c r="FZ233" s="77" t="e">
        <f t="shared" si="556"/>
        <v>#N/A</v>
      </c>
      <c r="GA233" s="77" t="e">
        <f t="shared" si="556"/>
        <v>#N/A</v>
      </c>
      <c r="GB233" s="77" t="e">
        <f t="shared" si="556"/>
        <v>#N/A</v>
      </c>
      <c r="GC233" s="77" t="e">
        <f t="shared" si="556"/>
        <v>#N/A</v>
      </c>
      <c r="GD233" s="77" t="e">
        <f t="shared" si="556"/>
        <v>#N/A</v>
      </c>
      <c r="GE233" s="77" t="e">
        <f t="shared" si="556"/>
        <v>#N/A</v>
      </c>
      <c r="GF233" s="77" t="e">
        <f t="shared" si="556"/>
        <v>#N/A</v>
      </c>
      <c r="GG233" s="77" t="e">
        <f t="shared" si="556"/>
        <v>#N/A</v>
      </c>
      <c r="GH233" s="77" t="e">
        <f t="shared" si="556"/>
        <v>#N/A</v>
      </c>
      <c r="GI233" s="77" t="e">
        <f t="shared" si="556"/>
        <v>#N/A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9016</v>
      </c>
      <c r="GW233" s="10">
        <f t="shared" ca="1" si="573"/>
        <v>19016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9016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92345261054763927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742417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0</v>
      </c>
      <c r="HO233" s="10">
        <f t="shared" ca="1" si="514"/>
        <v>1259700000</v>
      </c>
      <c r="HP233">
        <f t="array" ref="HP233">LARGE(IF(ISNA(L233:FN233),"",L233:FN233),HP$2)</f>
        <v>19016</v>
      </c>
      <c r="HQ233">
        <f t="array" ref="HQ233">LARGE(IF(ISNA(M233:GT233),"",M233:GT233),HQ$2)</f>
        <v>23004.6</v>
      </c>
      <c r="HR233">
        <f t="array" ref="HR233">LARGE(IF(ISNA(N233:GU233),"",N233:GU233),HR$2)</f>
        <v>22386.400000000001</v>
      </c>
      <c r="HS233">
        <f t="array" aca="1" ref="HS233" ca="1">LARGE(IF(ISNA(O233:GV233),"",O233:GV233),HS$2)</f>
        <v>21265</v>
      </c>
      <c r="HT233">
        <f t="array" aca="1" ref="HT233" ca="1">LARGE(IF(ISNA(P233:GW233),"",P233:GW233),HT$2)</f>
        <v>19999.400000000001</v>
      </c>
      <c r="HU233">
        <f t="array" aca="1" ref="HU233" ca="1">LARGE(IF(ISNA(Q233:GX233),"",Q233:GX233),HU$2)</f>
        <v>19337</v>
      </c>
      <c r="HV233">
        <f t="array" aca="1" ref="HV233" ca="1">LARGE(IF(ISNA(R233:GY233),"",R233:GY233),HV$2)</f>
        <v>19137.599999999999</v>
      </c>
      <c r="HW233">
        <f t="shared" ca="1" si="515"/>
        <v>20592.285714285714</v>
      </c>
    </row>
    <row r="234" spans="1:231" ht="30" customHeight="1" x14ac:dyDescent="0.55000000000000004">
      <c r="A234">
        <f t="shared" si="498"/>
        <v>163</v>
      </c>
      <c r="B234" s="78">
        <f>VLOOKUP(F234,Countries!$D$5:$F$255,3,FALSE)</f>
        <v>51100000</v>
      </c>
      <c r="C234" s="83">
        <f t="shared" ca="1" si="499"/>
        <v>0.82536000287284095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215855</v>
      </c>
      <c r="H234" s="78">
        <f t="shared" ca="1" si="501"/>
        <v>6566.800000000001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>
        <f t="shared" si="572"/>
        <v>9108.2000000000007</v>
      </c>
      <c r="FT234" s="77">
        <f t="shared" si="572"/>
        <v>9277.6</v>
      </c>
      <c r="FU234" s="77">
        <f t="shared" si="572"/>
        <v>9558.7999999999993</v>
      </c>
      <c r="FV234" s="77" t="e">
        <f t="shared" si="556"/>
        <v>#N/A</v>
      </c>
      <c r="FW234" s="77" t="e">
        <f t="shared" si="556"/>
        <v>#N/A</v>
      </c>
      <c r="FX234" s="77" t="e">
        <f t="shared" si="556"/>
        <v>#N/A</v>
      </c>
      <c r="FY234" s="77" t="e">
        <f t="shared" si="556"/>
        <v>#N/A</v>
      </c>
      <c r="FZ234" s="77" t="e">
        <f t="shared" si="556"/>
        <v>#N/A</v>
      </c>
      <c r="GA234" s="77" t="e">
        <f t="shared" si="556"/>
        <v>#N/A</v>
      </c>
      <c r="GB234" s="77" t="e">
        <f t="shared" si="556"/>
        <v>#N/A</v>
      </c>
      <c r="GC234" s="77" t="e">
        <f t="shared" si="556"/>
        <v>#N/A</v>
      </c>
      <c r="GD234" s="77" t="e">
        <f t="shared" si="556"/>
        <v>#N/A</v>
      </c>
      <c r="GE234" s="77" t="e">
        <f t="shared" si="556"/>
        <v>#N/A</v>
      </c>
      <c r="GF234" s="77" t="e">
        <f t="shared" si="556"/>
        <v>#N/A</v>
      </c>
      <c r="GG234" s="77" t="e">
        <f t="shared" si="556"/>
        <v>#N/A</v>
      </c>
      <c r="GH234" s="77" t="e">
        <f t="shared" si="556"/>
        <v>#N/A</v>
      </c>
      <c r="GI234" s="77" t="e">
        <f t="shared" si="556"/>
        <v>#N/A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566.8</v>
      </c>
      <c r="GW234" s="10">
        <f t="shared" ca="1" si="590"/>
        <v>6566.8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66.800000000001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82536000287284095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215855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51100000</v>
      </c>
      <c r="HO234" s="10">
        <f t="shared" ca="1" si="514"/>
        <v>0</v>
      </c>
      <c r="HP234">
        <f t="array" ref="HP234">LARGE(IF(ISNA(L234:FN234),"",L234:FN234),HP$2)</f>
        <v>6566.8</v>
      </c>
      <c r="HQ234">
        <f t="array" ref="HQ234">LARGE(IF(ISNA(M234:GT234),"",M234:GT234),HQ$2)</f>
        <v>9277.6</v>
      </c>
      <c r="HR234">
        <f t="array" ref="HR234">LARGE(IF(ISNA(N234:GU234),"",N234:GU234),HR$2)</f>
        <v>9108.2000000000007</v>
      </c>
      <c r="HS234">
        <f t="array" aca="1" ref="HS234" ca="1">LARGE(IF(ISNA(O234:GV234),"",O234:GV234),HS$2)</f>
        <v>8742.6</v>
      </c>
      <c r="HT234">
        <f t="array" aca="1" ref="HT234" ca="1">LARGE(IF(ISNA(P234:GW234),"",P234:GW234),HT$2)</f>
        <v>7798</v>
      </c>
      <c r="HU234">
        <f t="array" aca="1" ref="HU234" ca="1">LARGE(IF(ISNA(Q234:GX234),"",Q234:GX234),HU$2)</f>
        <v>7252.2</v>
      </c>
      <c r="HV234">
        <f t="array" aca="1" ref="HV234" ca="1">LARGE(IF(ISNA(R234:GY234),"",R234:GY234),HV$2)</f>
        <v>6948.6</v>
      </c>
      <c r="HW234">
        <f t="shared" ca="1" si="515"/>
        <v>7956.2857142857147</v>
      </c>
    </row>
    <row r="235" spans="1:231" ht="30" customHeight="1" x14ac:dyDescent="0.55000000000000004">
      <c r="A235">
        <f t="shared" si="498"/>
        <v>48</v>
      </c>
      <c r="B235" s="78">
        <f>VLOOKUP(F235,Countries!$D$5:$F$255,3,FALSE)</f>
        <v>4500000</v>
      </c>
      <c r="C235" s="83">
        <f t="shared" ca="1" si="499"/>
        <v>0.65997566909975669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5486</v>
      </c>
      <c r="H235" s="78">
        <f t="shared" ca="1" si="501"/>
        <v>155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>
        <f t="shared" si="572"/>
        <v>307.39999999999998</v>
      </c>
      <c r="FT235" s="77">
        <f t="shared" si="572"/>
        <v>297.60000000000002</v>
      </c>
      <c r="FU235" s="77">
        <f t="shared" si="572"/>
        <v>292.60000000000002</v>
      </c>
      <c r="FV235" s="77" t="e">
        <f t="shared" si="556"/>
        <v>#N/A</v>
      </c>
      <c r="FW235" s="77" t="e">
        <f t="shared" si="556"/>
        <v>#N/A</v>
      </c>
      <c r="FX235" s="77" t="e">
        <f t="shared" si="556"/>
        <v>#N/A</v>
      </c>
      <c r="FY235" s="77" t="e">
        <f t="shared" si="556"/>
        <v>#N/A</v>
      </c>
      <c r="FZ235" s="77" t="e">
        <f t="shared" si="556"/>
        <v>#N/A</v>
      </c>
      <c r="GA235" s="77" t="e">
        <f t="shared" si="556"/>
        <v>#N/A</v>
      </c>
      <c r="GB235" s="77" t="e">
        <f t="shared" si="556"/>
        <v>#N/A</v>
      </c>
      <c r="GC235" s="77" t="e">
        <f t="shared" si="556"/>
        <v>#N/A</v>
      </c>
      <c r="GD235" s="77" t="e">
        <f t="shared" si="556"/>
        <v>#N/A</v>
      </c>
      <c r="GE235" s="77" t="e">
        <f t="shared" si="556"/>
        <v>#N/A</v>
      </c>
      <c r="GF235" s="77" t="e">
        <f t="shared" si="556"/>
        <v>#N/A</v>
      </c>
      <c r="GG235" s="77" t="e">
        <f t="shared" si="556"/>
        <v>#N/A</v>
      </c>
      <c r="GH235" s="77" t="e">
        <f t="shared" si="556"/>
        <v>#N/A</v>
      </c>
      <c r="GI235" s="77" t="e">
        <f t="shared" si="556"/>
        <v>#N/A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55</v>
      </c>
      <c r="GW235" s="10">
        <f t="shared" ca="1" si="590"/>
        <v>155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5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65997566909975669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5486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4500000</v>
      </c>
      <c r="HO235" s="10">
        <f t="shared" ca="1" si="514"/>
        <v>0</v>
      </c>
      <c r="HP235">
        <f t="array" ref="HP235">LARGE(IF(ISNA(L235:FN235),"",L235:FN235),HP$2)</f>
        <v>155</v>
      </c>
      <c r="HQ235">
        <f t="array" ref="HQ235">LARGE(IF(ISNA(M235:GT235),"",M235:GT235),HQ$2)</f>
        <v>297.60000000000002</v>
      </c>
      <c r="HR235">
        <f t="array" ref="HR235">LARGE(IF(ISNA(N235:GU235),"",N235:GU235),HR$2)</f>
        <v>292.60000000000002</v>
      </c>
      <c r="HS235">
        <f t="array" aca="1" ref="HS235" ca="1">LARGE(IF(ISNA(O235:GV235),"",O235:GV235),HS$2)</f>
        <v>270.39999999999998</v>
      </c>
      <c r="HT235">
        <f t="array" aca="1" ref="HT235" ca="1">LARGE(IF(ISNA(P235:GW235),"",P235:GW235),HT$2)</f>
        <v>236.2</v>
      </c>
      <c r="HU235">
        <f t="array" aca="1" ref="HU235" ca="1">LARGE(IF(ISNA(Q235:GX235),"",Q235:GX235),HU$2)</f>
        <v>208.8</v>
      </c>
      <c r="HV235">
        <f t="array" aca="1" ref="HV235" ca="1">LARGE(IF(ISNA(R235:GY235),"",R235:GY235),HV$2)</f>
        <v>183.4</v>
      </c>
      <c r="HW235">
        <f t="shared" ca="1" si="515"/>
        <v>234.85714285714286</v>
      </c>
    </row>
    <row r="236" spans="1:231" ht="30" customHeight="1" x14ac:dyDescent="0.55000000000000004">
      <c r="A236">
        <f t="shared" si="498"/>
        <v>117</v>
      </c>
      <c r="B236" s="78">
        <f>VLOOKUP(F236,Countries!$D$5:$F$255,3,FALSE)</f>
        <v>3600000</v>
      </c>
      <c r="C236" s="83">
        <f t="shared" ca="1" si="499"/>
        <v>0.6822867853795688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5024</v>
      </c>
      <c r="H236" s="78">
        <f t="shared" ca="1" si="501"/>
        <v>124.7999999999999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>
        <f t="shared" si="572"/>
        <v>103.2</v>
      </c>
      <c r="FT236" s="77">
        <f t="shared" si="572"/>
        <v>95.2</v>
      </c>
      <c r="FU236" s="77">
        <f t="shared" si="572"/>
        <v>83.6</v>
      </c>
      <c r="FV236" s="77" t="e">
        <f t="shared" si="556"/>
        <v>#N/A</v>
      </c>
      <c r="FW236" s="77" t="e">
        <f t="shared" si="556"/>
        <v>#N/A</v>
      </c>
      <c r="FX236" s="77" t="e">
        <f t="shared" si="556"/>
        <v>#N/A</v>
      </c>
      <c r="FY236" s="77" t="e">
        <f t="shared" si="556"/>
        <v>#N/A</v>
      </c>
      <c r="FZ236" s="77" t="e">
        <f t="shared" si="556"/>
        <v>#N/A</v>
      </c>
      <c r="GA236" s="77" t="e">
        <f t="shared" si="556"/>
        <v>#N/A</v>
      </c>
      <c r="GB236" s="77" t="e">
        <f t="shared" si="556"/>
        <v>#N/A</v>
      </c>
      <c r="GC236" s="77" t="e">
        <f t="shared" si="556"/>
        <v>#N/A</v>
      </c>
      <c r="GD236" s="77" t="e">
        <f t="shared" si="556"/>
        <v>#N/A</v>
      </c>
      <c r="GE236" s="77" t="e">
        <f t="shared" si="556"/>
        <v>#N/A</v>
      </c>
      <c r="GF236" s="77" t="e">
        <f t="shared" si="556"/>
        <v>#N/A</v>
      </c>
      <c r="GG236" s="77" t="e">
        <f t="shared" si="556"/>
        <v>#N/A</v>
      </c>
      <c r="GH236" s="77" t="e">
        <f t="shared" si="556"/>
        <v>#N/A</v>
      </c>
      <c r="GI236" s="77" t="e">
        <f t="shared" si="556"/>
        <v>#N/A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24.8</v>
      </c>
      <c r="GW236" s="10">
        <f t="shared" ca="1" si="590"/>
        <v>124.8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24.7999999999999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6822867853795688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5024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5,3,FALSE)</f>
        <v>33700000</v>
      </c>
      <c r="C237" s="83">
        <f t="shared" ca="1" si="499"/>
        <v>0.91888191070558645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64701</v>
      </c>
      <c r="H237" s="78">
        <f t="shared" ca="1" si="501"/>
        <v>1994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>
        <f t="shared" si="572"/>
        <v>2274</v>
      </c>
      <c r="FT237" s="77">
        <f t="shared" si="572"/>
        <v>2150.1999999999998</v>
      </c>
      <c r="FU237" s="77">
        <f t="shared" si="572"/>
        <v>2198.6</v>
      </c>
      <c r="FV237" s="77" t="e">
        <f t="shared" si="556"/>
        <v>#N/A</v>
      </c>
      <c r="FW237" s="77" t="e">
        <f t="shared" si="556"/>
        <v>#N/A</v>
      </c>
      <c r="FX237" s="77" t="e">
        <f t="shared" si="556"/>
        <v>#N/A</v>
      </c>
      <c r="FY237" s="77" t="e">
        <f t="shared" si="556"/>
        <v>#N/A</v>
      </c>
      <c r="FZ237" s="77" t="e">
        <f t="shared" si="556"/>
        <v>#N/A</v>
      </c>
      <c r="GA237" s="77" t="e">
        <f t="shared" si="556"/>
        <v>#N/A</v>
      </c>
      <c r="GB237" s="77" t="e">
        <f t="shared" si="556"/>
        <v>#N/A</v>
      </c>
      <c r="GC237" s="77" t="e">
        <f t="shared" si="556"/>
        <v>#N/A</v>
      </c>
      <c r="GD237" s="77" t="e">
        <f t="shared" si="556"/>
        <v>#N/A</v>
      </c>
      <c r="GE237" s="77" t="e">
        <f t="shared" si="556"/>
        <v>#N/A</v>
      </c>
      <c r="GF237" s="77" t="e">
        <f t="shared" si="556"/>
        <v>#N/A</v>
      </c>
      <c r="GG237" s="77" t="e">
        <f t="shared" si="556"/>
        <v>#N/A</v>
      </c>
      <c r="GH237" s="77" t="e">
        <f t="shared" si="556"/>
        <v>#N/A</v>
      </c>
      <c r="GI237" s="77" t="e">
        <f t="shared" si="556"/>
        <v>#N/A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1994</v>
      </c>
      <c r="GW237" s="10">
        <f t="shared" ca="1" si="590"/>
        <v>1994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1994</v>
      </c>
      <c r="HD237" s="10" t="b">
        <f t="shared" ca="1" si="517"/>
        <v>0</v>
      </c>
      <c r="HE237" s="10">
        <f t="array" ref="HE237">MAX(IF(ISNA(L237:FN237),"",L237:FN237))</f>
        <v>2180</v>
      </c>
      <c r="HF237" s="49">
        <f t="shared" ca="1" si="537"/>
        <v>0.91888191070558645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64701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0</v>
      </c>
      <c r="HO237" s="10">
        <f t="shared" ca="1" si="514"/>
        <v>33700000</v>
      </c>
      <c r="HP237">
        <f t="array" ref="HP237">LARGE(IF(ISNA(L237:FN237),"",L237:FN237),HP$2)</f>
        <v>2180</v>
      </c>
      <c r="HQ237">
        <f t="array" ref="HQ237">LARGE(IF(ISNA(M237:GT237),"",M237:GT237),HQ$2)</f>
        <v>2240.6</v>
      </c>
      <c r="HR237">
        <f t="array" ref="HR237">LARGE(IF(ISNA(N237:GU237),"",N237:GU237),HR$2)</f>
        <v>2198.6</v>
      </c>
      <c r="HS237">
        <f t="array" aca="1" ref="HS237" ca="1">LARGE(IF(ISNA(O237:GV237),"",O237:GV237),HS$2)</f>
        <v>2180</v>
      </c>
      <c r="HT237">
        <f t="array" aca="1" ref="HT237" ca="1">LARGE(IF(ISNA(P237:GW237),"",P237:GW237),HT$2)</f>
        <v>2150.1999999999998</v>
      </c>
      <c r="HU237">
        <f t="array" aca="1" ref="HU237" ca="1">LARGE(IF(ISNA(Q237:GX237),"",Q237:GX237),HU$2)</f>
        <v>2123.6</v>
      </c>
      <c r="HV237">
        <f t="array" aca="1" ref="HV237" ca="1">LARGE(IF(ISNA(R237:GY237),"",R237:GY237),HV$2)</f>
        <v>2117.1999999999998</v>
      </c>
      <c r="HW237">
        <f t="shared" ca="1" si="515"/>
        <v>2170.0285714285715</v>
      </c>
    </row>
    <row r="238" spans="1:231" ht="30" customHeight="1" x14ac:dyDescent="0.55000000000000004">
      <c r="A238">
        <f t="shared" si="498"/>
        <v>119</v>
      </c>
      <c r="B238" s="78">
        <f>VLOOKUP(F238,Countries!$D$5:$F$255,3,FALSE)</f>
        <v>116100000</v>
      </c>
      <c r="C238" s="83">
        <f t="shared" ca="1" si="499"/>
        <v>0.80150239016617342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268008</v>
      </c>
      <c r="H238" s="78">
        <f t="shared" ca="1" si="501"/>
        <v>4627.599999999999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>
        <f t="shared" si="572"/>
        <v>6151.8</v>
      </c>
      <c r="FT238" s="77">
        <f t="shared" si="572"/>
        <v>5996</v>
      </c>
      <c r="FU238" s="77">
        <f t="shared" si="572"/>
        <v>5899.4</v>
      </c>
      <c r="FV238" s="77" t="e">
        <f t="shared" si="556"/>
        <v>#N/A</v>
      </c>
      <c r="FW238" s="77" t="e">
        <f t="shared" si="556"/>
        <v>#N/A</v>
      </c>
      <c r="FX238" s="77" t="e">
        <f t="shared" si="556"/>
        <v>#N/A</v>
      </c>
      <c r="FY238" s="77" t="e">
        <f t="shared" si="556"/>
        <v>#N/A</v>
      </c>
      <c r="FZ238" s="77" t="e">
        <f t="shared" si="556"/>
        <v>#N/A</v>
      </c>
      <c r="GA238" s="77" t="e">
        <f t="shared" si="556"/>
        <v>#N/A</v>
      </c>
      <c r="GB238" s="77" t="e">
        <f t="shared" si="556"/>
        <v>#N/A</v>
      </c>
      <c r="GC238" s="77" t="e">
        <f t="shared" si="556"/>
        <v>#N/A</v>
      </c>
      <c r="GD238" s="77" t="e">
        <f t="shared" si="556"/>
        <v>#N/A</v>
      </c>
      <c r="GE238" s="77" t="e">
        <f t="shared" si="556"/>
        <v>#N/A</v>
      </c>
      <c r="GF238" s="77" t="e">
        <f t="shared" si="556"/>
        <v>#N/A</v>
      </c>
      <c r="GG238" s="77" t="e">
        <f t="shared" si="556"/>
        <v>#N/A</v>
      </c>
      <c r="GH238" s="77" t="e">
        <f t="shared" si="556"/>
        <v>#N/A</v>
      </c>
      <c r="GI238" s="77" t="e">
        <f t="shared" si="556"/>
        <v>#N/A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4627.6000000000004</v>
      </c>
      <c r="GW238" s="10">
        <f t="shared" ca="1" si="590"/>
        <v>4627.6000000000004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627.599999999999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80150239016617342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268008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6151.8</v>
      </c>
      <c r="HR238">
        <f t="array" ref="HR238">LARGE(IF(ISNA(N238:GU238),"",N238:GU238),HR$2)</f>
        <v>5996</v>
      </c>
      <c r="HS238">
        <f t="array" aca="1" ref="HS238" ca="1">LARGE(IF(ISNA(O238:GV238),"",O238:GV238),HS$2)</f>
        <v>5899.4</v>
      </c>
      <c r="HT238">
        <f t="array" aca="1" ref="HT238" ca="1">LARGE(IF(ISNA(P238:GW238),"",P238:GW238),HT$2)</f>
        <v>5679.8</v>
      </c>
      <c r="HU238">
        <f t="array" aca="1" ref="HU238" ca="1">LARGE(IF(ISNA(Q238:GX238),"",Q238:GX238),HU$2)</f>
        <v>5569.4</v>
      </c>
      <c r="HV238">
        <f t="array" aca="1" ref="HV238" ca="1">LARGE(IF(ISNA(R238:GY238),"",R238:GY238),HV$2)</f>
        <v>5549.8</v>
      </c>
      <c r="HW238">
        <f t="shared" ca="1" si="515"/>
        <v>5773.6571428571424</v>
      </c>
    </row>
    <row r="239" spans="1:231" ht="30" customHeight="1" x14ac:dyDescent="0.55000000000000004">
      <c r="A239">
        <f t="shared" si="498"/>
        <v>83</v>
      </c>
      <c r="B239" s="78">
        <f>VLOOKUP(F239,Countries!$D$5:$F$255,3,FALSE)</f>
        <v>8400000</v>
      </c>
      <c r="C239" s="83">
        <f t="shared" ca="1" si="499"/>
        <v>0.98341097221756757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25428</v>
      </c>
      <c r="H239" s="78">
        <f t="shared" ca="1" si="501"/>
        <v>838.39999999999986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>
        <f t="shared" si="572"/>
        <v>877</v>
      </c>
      <c r="FT239" s="77">
        <f t="shared" si="572"/>
        <v>880.6</v>
      </c>
      <c r="FU239" s="77">
        <f t="shared" si="572"/>
        <v>861.6</v>
      </c>
      <c r="FV239" s="77" t="e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#N/A</v>
      </c>
      <c r="FW239" s="77" t="e">
        <f t="shared" si="592"/>
        <v>#N/A</v>
      </c>
      <c r="FX239" s="77" t="e">
        <f t="shared" si="592"/>
        <v>#N/A</v>
      </c>
      <c r="FY239" s="77" t="e">
        <f t="shared" si="592"/>
        <v>#N/A</v>
      </c>
      <c r="FZ239" s="77" t="e">
        <f t="shared" si="592"/>
        <v>#N/A</v>
      </c>
      <c r="GA239" s="77" t="e">
        <f t="shared" si="592"/>
        <v>#N/A</v>
      </c>
      <c r="GB239" s="77" t="e">
        <f t="shared" si="592"/>
        <v>#N/A</v>
      </c>
      <c r="GC239" s="77" t="e">
        <f t="shared" si="592"/>
        <v>#N/A</v>
      </c>
      <c r="GD239" s="77" t="e">
        <f t="shared" si="592"/>
        <v>#N/A</v>
      </c>
      <c r="GE239" s="77" t="e">
        <f t="shared" si="592"/>
        <v>#N/A</v>
      </c>
      <c r="GF239" s="77" t="e">
        <f t="shared" si="592"/>
        <v>#N/A</v>
      </c>
      <c r="GG239" s="77" t="e">
        <f t="shared" si="592"/>
        <v>#N/A</v>
      </c>
      <c r="GH239" s="77" t="e">
        <f t="shared" si="592"/>
        <v>#N/A</v>
      </c>
      <c r="GI239" s="77" t="e">
        <f t="shared" si="592"/>
        <v>#N/A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838.4</v>
      </c>
      <c r="GW239" s="10">
        <f t="shared" ca="1" si="590"/>
        <v>838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39999999999986</v>
      </c>
      <c r="HD239" s="10" t="b">
        <f t="shared" ca="1" si="517"/>
        <v>0</v>
      </c>
      <c r="HE239" s="10">
        <f t="array" ref="HE239">MAX(IF(ISNA(L239:FN239),"",L239:FN239))</f>
        <v>849.4</v>
      </c>
      <c r="HF239" s="49">
        <f t="shared" ca="1" si="537"/>
        <v>0.98341097221756757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25428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877</v>
      </c>
      <c r="HR239">
        <f t="array" ref="HR239">LARGE(IF(ISNA(N239:GU239),"",N239:GU239),HR$2)</f>
        <v>861.6</v>
      </c>
      <c r="HS239">
        <f t="array" aca="1" ref="HS239" ca="1">LARGE(IF(ISNA(O239:GV239),"",O239:GV239),HS$2)</f>
        <v>853.6</v>
      </c>
      <c r="HT239">
        <f t="array" aca="1" ref="HT239" ca="1">LARGE(IF(ISNA(P239:GW239),"",P239:GW239),HT$2)</f>
        <v>849.4</v>
      </c>
      <c r="HU239">
        <f t="array" aca="1" ref="HU239" ca="1">LARGE(IF(ISNA(Q239:GX239),"",Q239:GX239),HU$2)</f>
        <v>838.4</v>
      </c>
      <c r="HV239">
        <f t="array" aca="1" ref="HV239" ca="1">LARGE(IF(ISNA(R239:GY239),"",R239:GY239),HV$2)</f>
        <v>838.4</v>
      </c>
      <c r="HW239">
        <f t="shared" ca="1" si="515"/>
        <v>852.54285714285709</v>
      </c>
    </row>
    <row r="240" spans="1:231" ht="30" customHeight="1" x14ac:dyDescent="0.55000000000000004">
      <c r="A240">
        <f t="shared" si="498"/>
        <v>181</v>
      </c>
      <c r="B240" s="78">
        <f>VLOOKUP(F240,Countries!$D$5:$F$255,3,FALSE)</f>
        <v>45600000</v>
      </c>
      <c r="C240" s="83">
        <f t="shared" ca="1" si="499"/>
        <v>0.95264606724196588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50622</v>
      </c>
      <c r="H240" s="78">
        <f t="shared" ca="1" si="501"/>
        <v>880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>
        <f t="shared" si="589"/>
        <v>842.8</v>
      </c>
      <c r="FT240" s="77">
        <f t="shared" si="589"/>
        <v>825.8</v>
      </c>
      <c r="FU240" s="77">
        <f t="shared" si="589"/>
        <v>760.2</v>
      </c>
      <c r="FV240" s="77" t="e">
        <f t="shared" si="592"/>
        <v>#N/A</v>
      </c>
      <c r="FW240" s="77" t="e">
        <f t="shared" si="592"/>
        <v>#N/A</v>
      </c>
      <c r="FX240" s="77" t="e">
        <f t="shared" si="592"/>
        <v>#N/A</v>
      </c>
      <c r="FY240" s="77" t="e">
        <f t="shared" si="592"/>
        <v>#N/A</v>
      </c>
      <c r="FZ240" s="77" t="e">
        <f t="shared" si="592"/>
        <v>#N/A</v>
      </c>
      <c r="GA240" s="77" t="e">
        <f t="shared" si="592"/>
        <v>#N/A</v>
      </c>
      <c r="GB240" s="77" t="e">
        <f t="shared" si="592"/>
        <v>#N/A</v>
      </c>
      <c r="GC240" s="77" t="e">
        <f t="shared" si="592"/>
        <v>#N/A</v>
      </c>
      <c r="GD240" s="77" t="e">
        <f t="shared" si="592"/>
        <v>#N/A</v>
      </c>
      <c r="GE240" s="77" t="e">
        <f t="shared" si="592"/>
        <v>#N/A</v>
      </c>
      <c r="GF240" s="77" t="e">
        <f t="shared" si="592"/>
        <v>#N/A</v>
      </c>
      <c r="GG240" s="77" t="e">
        <f t="shared" si="592"/>
        <v>#N/A</v>
      </c>
      <c r="GH240" s="77" t="e">
        <f t="shared" si="592"/>
        <v>#N/A</v>
      </c>
      <c r="GI240" s="77" t="e">
        <f t="shared" si="592"/>
        <v>#N/A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880</v>
      </c>
      <c r="GW240" s="10">
        <f t="shared" ca="1" si="590"/>
        <v>880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880</v>
      </c>
      <c r="HD240" s="10" t="b">
        <f t="shared" ca="1" si="517"/>
        <v>0</v>
      </c>
      <c r="HE240" s="10">
        <f t="array" ref="HE240">MAX(IF(ISNA(L240:FN240),"",L240:FN240))</f>
        <v>991</v>
      </c>
      <c r="HF240" s="49">
        <f t="shared" ca="1" si="537"/>
        <v>0.95264606724196588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50622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880</v>
      </c>
      <c r="HU240">
        <f t="array" aca="1" ref="HU240" ca="1">LARGE(IF(ISNA(Q240:GX240),"",Q240:GX240),HU$2)</f>
        <v>880</v>
      </c>
      <c r="HV240">
        <f t="array" aca="1" ref="HV240" ca="1">LARGE(IF(ISNA(R240:GY240),"",R240:GY240),HV$2)</f>
        <v>880</v>
      </c>
      <c r="HW240">
        <f t="shared" ca="1" si="515"/>
        <v>923.74285714285713</v>
      </c>
    </row>
    <row r="241" spans="1:231" ht="30" customHeight="1" x14ac:dyDescent="0.55000000000000004">
      <c r="A241">
        <f t="shared" si="498"/>
        <v>247</v>
      </c>
      <c r="B241" s="78">
        <f>VLOOKUP(F241,Countries!$D$5:$F$255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>
        <f t="shared" si="589"/>
        <v>0</v>
      </c>
      <c r="FT241" s="77">
        <f t="shared" si="589"/>
        <v>0</v>
      </c>
      <c r="FU241" s="77">
        <f t="shared" si="589"/>
        <v>0</v>
      </c>
      <c r="FV241" s="77" t="e">
        <f t="shared" si="592"/>
        <v>#N/A</v>
      </c>
      <c r="FW241" s="77" t="e">
        <f t="shared" si="592"/>
        <v>#N/A</v>
      </c>
      <c r="FX241" s="77" t="e">
        <f t="shared" si="592"/>
        <v>#N/A</v>
      </c>
      <c r="FY241" s="77" t="e">
        <f t="shared" si="592"/>
        <v>#N/A</v>
      </c>
      <c r="FZ241" s="77" t="e">
        <f t="shared" si="592"/>
        <v>#N/A</v>
      </c>
      <c r="GA241" s="77" t="e">
        <f t="shared" si="592"/>
        <v>#N/A</v>
      </c>
      <c r="GB241" s="77" t="e">
        <f t="shared" si="592"/>
        <v>#N/A</v>
      </c>
      <c r="GC241" s="77" t="e">
        <f t="shared" si="592"/>
        <v>#N/A</v>
      </c>
      <c r="GD241" s="77" t="e">
        <f t="shared" si="592"/>
        <v>#N/A</v>
      </c>
      <c r="GE241" s="77" t="e">
        <f t="shared" si="592"/>
        <v>#N/A</v>
      </c>
      <c r="GF241" s="77" t="e">
        <f t="shared" si="592"/>
        <v>#N/A</v>
      </c>
      <c r="GG241" s="77" t="e">
        <f t="shared" si="592"/>
        <v>#N/A</v>
      </c>
      <c r="GH241" s="77" t="e">
        <f t="shared" si="592"/>
        <v>#N/A</v>
      </c>
      <c r="GI241" s="77" t="e">
        <f t="shared" si="592"/>
        <v>#N/A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5</v>
      </c>
      <c r="B242" s="78">
        <f>VLOOKUP(F242,Countries!$D$5:$F$255,3,FALSE)</f>
        <v>428000000</v>
      </c>
      <c r="C242" s="83">
        <f t="shared" ca="1" si="499"/>
        <v>1.7510424012543051</v>
      </c>
      <c r="D242" s="77" t="str">
        <f>VLOOKUP(F242,Countries!$D$5:$E$254,2,FALSE)</f>
        <v>ContSouthAmerica</v>
      </c>
      <c r="E242" s="77" t="str">
        <f>VLOOKUP(F242,Countries!$D$5:$G$254,4,FALSE)</f>
        <v>_SouthAmerica</v>
      </c>
      <c r="F242" s="77" t="str">
        <f>Infections!A250</f>
        <v>South America</v>
      </c>
      <c r="G242" s="77">
        <f t="shared" ca="1" si="500"/>
        <v>2650764</v>
      </c>
      <c r="H242" s="78">
        <f t="shared" ca="1" si="501"/>
        <v>51150.400000000009</v>
      </c>
      <c r="I242" s="97" t="str">
        <f t="shared" si="502"/>
        <v>South America</v>
      </c>
      <c r="J242" s="77">
        <f t="shared" si="503"/>
        <v>0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0</v>
      </c>
      <c r="P242" s="77">
        <f t="shared" si="574"/>
        <v>0</v>
      </c>
      <c r="Q242" s="77">
        <f t="shared" si="574"/>
        <v>0</v>
      </c>
      <c r="R242" s="77">
        <f t="shared" si="574"/>
        <v>0</v>
      </c>
      <c r="S242" s="77">
        <f t="shared" si="574"/>
        <v>0</v>
      </c>
      <c r="T242" s="77">
        <f t="shared" si="574"/>
        <v>0</v>
      </c>
      <c r="U242" s="77">
        <f t="shared" si="574"/>
        <v>0</v>
      </c>
      <c r="V242" s="77">
        <f t="shared" si="575"/>
        <v>0</v>
      </c>
      <c r="W242" s="77">
        <f t="shared" si="575"/>
        <v>0</v>
      </c>
      <c r="X242" s="77">
        <f t="shared" si="575"/>
        <v>0</v>
      </c>
      <c r="Y242" s="77">
        <f t="shared" si="575"/>
        <v>0</v>
      </c>
      <c r="Z242" s="77">
        <f t="shared" si="575"/>
        <v>0</v>
      </c>
      <c r="AA242" s="77">
        <f t="shared" si="575"/>
        <v>0</v>
      </c>
      <c r="AB242" s="77">
        <f t="shared" si="575"/>
        <v>0</v>
      </c>
      <c r="AC242" s="77">
        <f t="shared" si="575"/>
        <v>0</v>
      </c>
      <c r="AD242" s="77">
        <f t="shared" si="575"/>
        <v>0</v>
      </c>
      <c r="AE242" s="77">
        <f t="shared" si="575"/>
        <v>0</v>
      </c>
      <c r="AF242" s="77">
        <f t="shared" si="576"/>
        <v>0</v>
      </c>
      <c r="AG242" s="77">
        <f t="shared" si="576"/>
        <v>0</v>
      </c>
      <c r="AH242" s="77">
        <f t="shared" si="576"/>
        <v>0</v>
      </c>
      <c r="AI242" s="77">
        <f t="shared" si="576"/>
        <v>0</v>
      </c>
      <c r="AJ242" s="77">
        <f t="shared" si="576"/>
        <v>0</v>
      </c>
      <c r="AK242" s="77">
        <f t="shared" si="576"/>
        <v>0</v>
      </c>
      <c r="AL242" s="77">
        <f t="shared" si="576"/>
        <v>0</v>
      </c>
      <c r="AM242" s="77">
        <f t="shared" si="576"/>
        <v>0</v>
      </c>
      <c r="AN242" s="77">
        <f t="shared" si="576"/>
        <v>0</v>
      </c>
      <c r="AO242" s="77">
        <f t="shared" si="576"/>
        <v>0</v>
      </c>
      <c r="AP242" s="77">
        <f t="shared" si="577"/>
        <v>0</v>
      </c>
      <c r="AQ242" s="77">
        <f t="shared" si="577"/>
        <v>0</v>
      </c>
      <c r="AR242" s="77">
        <f t="shared" si="577"/>
        <v>0</v>
      </c>
      <c r="AS242" s="77">
        <f t="shared" si="577"/>
        <v>0.2</v>
      </c>
      <c r="AT242" s="77">
        <f t="shared" si="577"/>
        <v>0.2</v>
      </c>
      <c r="AU242" s="77">
        <f t="shared" si="577"/>
        <v>0.2</v>
      </c>
      <c r="AV242" s="77">
        <f t="shared" si="577"/>
        <v>0.4</v>
      </c>
      <c r="AW242" s="77">
        <f t="shared" si="577"/>
        <v>1.8</v>
      </c>
      <c r="AX242" s="77">
        <f t="shared" si="577"/>
        <v>1.6</v>
      </c>
      <c r="AY242" s="77">
        <f t="shared" si="577"/>
        <v>2.2000000000000002</v>
      </c>
      <c r="AZ242" s="77">
        <f t="shared" si="578"/>
        <v>3.2</v>
      </c>
      <c r="BA242" s="77">
        <f t="shared" si="578"/>
        <v>4.2</v>
      </c>
      <c r="BB242" s="77">
        <f t="shared" si="578"/>
        <v>5.4</v>
      </c>
      <c r="BC242" s="77">
        <f t="shared" si="578"/>
        <v>6.6</v>
      </c>
      <c r="BD242" s="77">
        <f t="shared" si="578"/>
        <v>11</v>
      </c>
      <c r="BE242" s="77">
        <f t="shared" si="578"/>
        <v>11.4</v>
      </c>
      <c r="BF242" s="77">
        <f t="shared" si="578"/>
        <v>14.6</v>
      </c>
      <c r="BG242" s="77">
        <f t="shared" si="578"/>
        <v>18.600000000000001</v>
      </c>
      <c r="BH242" s="77">
        <f t="shared" si="578"/>
        <v>21.8</v>
      </c>
      <c r="BI242" s="77">
        <f t="shared" si="578"/>
        <v>47.8</v>
      </c>
      <c r="BJ242" s="77">
        <f t="shared" si="579"/>
        <v>61</v>
      </c>
      <c r="BK242" s="77">
        <f t="shared" si="579"/>
        <v>70</v>
      </c>
      <c r="BL242" s="77">
        <f t="shared" si="579"/>
        <v>110.6</v>
      </c>
      <c r="BM242" s="77">
        <f t="shared" si="579"/>
        <v>165.2</v>
      </c>
      <c r="BN242" s="77">
        <f t="shared" si="579"/>
        <v>184.4</v>
      </c>
      <c r="BO242" s="77">
        <f t="shared" si="579"/>
        <v>269</v>
      </c>
      <c r="BP242" s="77">
        <f t="shared" si="579"/>
        <v>387.6</v>
      </c>
      <c r="BQ242" s="77">
        <f t="shared" si="579"/>
        <v>500.6</v>
      </c>
      <c r="BR242" s="77">
        <f t="shared" si="579"/>
        <v>690</v>
      </c>
      <c r="BS242" s="77">
        <f t="shared" si="579"/>
        <v>813.8</v>
      </c>
      <c r="BT242" s="77">
        <f t="shared" si="580"/>
        <v>898.6</v>
      </c>
      <c r="BU242" s="77">
        <f t="shared" si="580"/>
        <v>952</v>
      </c>
      <c r="BV242" s="77">
        <f t="shared" si="580"/>
        <v>1038.8</v>
      </c>
      <c r="BW242" s="77">
        <f t="shared" si="580"/>
        <v>1048.4000000000001</v>
      </c>
      <c r="BX242" s="77">
        <f t="shared" si="580"/>
        <v>1168.8</v>
      </c>
      <c r="BY242" s="77">
        <f t="shared" si="580"/>
        <v>1225.5999999999999</v>
      </c>
      <c r="BZ242" s="77">
        <f t="shared" si="580"/>
        <v>1255.5999999999999</v>
      </c>
      <c r="CA242" s="77">
        <f t="shared" si="580"/>
        <v>1495.8</v>
      </c>
      <c r="CB242" s="77">
        <f t="shared" si="580"/>
        <v>1755.4</v>
      </c>
      <c r="CC242" s="77">
        <f t="shared" si="580"/>
        <v>1947.4</v>
      </c>
      <c r="CD242" s="77">
        <f t="shared" si="581"/>
        <v>2142.6</v>
      </c>
      <c r="CE242" s="77">
        <f t="shared" si="581"/>
        <v>2401</v>
      </c>
      <c r="CF242" s="77">
        <f t="shared" si="581"/>
        <v>2357</v>
      </c>
      <c r="CG242" s="77">
        <f t="shared" si="581"/>
        <v>2267.8000000000002</v>
      </c>
      <c r="CH242" s="77">
        <f t="shared" si="581"/>
        <v>2392</v>
      </c>
      <c r="CI242" s="77">
        <f t="shared" si="581"/>
        <v>3018</v>
      </c>
      <c r="CJ242" s="77">
        <f t="shared" si="581"/>
        <v>3428</v>
      </c>
      <c r="CK242" s="77">
        <f t="shared" si="581"/>
        <v>4128.6000000000004</v>
      </c>
      <c r="CL242" s="77">
        <f t="shared" si="581"/>
        <v>4306.2</v>
      </c>
      <c r="CM242" s="77">
        <f t="shared" si="581"/>
        <v>4324.6000000000004</v>
      </c>
      <c r="CN242" s="77">
        <f t="shared" si="582"/>
        <v>4132</v>
      </c>
      <c r="CO242" s="77">
        <f t="shared" si="582"/>
        <v>3898.8</v>
      </c>
      <c r="CP242" s="77">
        <f t="shared" si="582"/>
        <v>3873.4</v>
      </c>
      <c r="CQ242" s="77">
        <f t="shared" si="582"/>
        <v>4176.3999999999996</v>
      </c>
      <c r="CR242" s="77">
        <f t="shared" si="582"/>
        <v>4700.3999999999996</v>
      </c>
      <c r="CS242" s="77">
        <f t="shared" si="582"/>
        <v>4909.8</v>
      </c>
      <c r="CT242" s="77">
        <f t="shared" si="582"/>
        <v>5243.2</v>
      </c>
      <c r="CU242" s="77">
        <f t="shared" si="582"/>
        <v>5040.3999999999996</v>
      </c>
      <c r="CV242" s="77">
        <f t="shared" si="582"/>
        <v>5115.2</v>
      </c>
      <c r="CW242" s="77">
        <f t="shared" si="582"/>
        <v>5097.2</v>
      </c>
      <c r="CX242" s="77">
        <f t="shared" si="583"/>
        <v>5562</v>
      </c>
      <c r="CY242" s="77">
        <f t="shared" si="583"/>
        <v>8138.8</v>
      </c>
      <c r="CZ242" s="77">
        <f t="shared" si="583"/>
        <v>9288.2000000000007</v>
      </c>
      <c r="DA242" s="77">
        <f t="shared" si="583"/>
        <v>9735.6</v>
      </c>
      <c r="DB242" s="77">
        <f t="shared" si="583"/>
        <v>10030</v>
      </c>
      <c r="DC242" s="77">
        <f t="shared" si="583"/>
        <v>10613.4</v>
      </c>
      <c r="DD242" s="77">
        <f t="shared" si="583"/>
        <v>9235.2000000000007</v>
      </c>
      <c r="DE242" s="77">
        <f t="shared" si="583"/>
        <v>9743.7999999999993</v>
      </c>
      <c r="DF242" s="77">
        <f t="shared" si="583"/>
        <v>10719.2</v>
      </c>
      <c r="DG242" s="77">
        <f t="shared" si="583"/>
        <v>11416.6</v>
      </c>
      <c r="DH242" s="77">
        <f t="shared" si="584"/>
        <v>11795.8</v>
      </c>
      <c r="DI242" s="77">
        <f t="shared" si="584"/>
        <v>12106.6</v>
      </c>
      <c r="DJ242" s="77">
        <f t="shared" si="584"/>
        <v>12212.6</v>
      </c>
      <c r="DK242" s="77">
        <f t="shared" si="584"/>
        <v>13201.8</v>
      </c>
      <c r="DL242" s="77">
        <f t="shared" si="584"/>
        <v>13903.8</v>
      </c>
      <c r="DM242" s="77">
        <f t="shared" si="584"/>
        <v>14588.6</v>
      </c>
      <c r="DN242" s="77">
        <f t="shared" si="584"/>
        <v>15168.4</v>
      </c>
      <c r="DO242" s="77">
        <f t="shared" si="584"/>
        <v>15024.4</v>
      </c>
      <c r="DP242" s="77">
        <f t="shared" si="584"/>
        <v>13834</v>
      </c>
      <c r="DQ242" s="77">
        <f t="shared" si="584"/>
        <v>14177.4</v>
      </c>
      <c r="DR242" s="77">
        <f t="shared" si="585"/>
        <v>15085.6</v>
      </c>
      <c r="DS242" s="77">
        <f t="shared" si="585"/>
        <v>16316</v>
      </c>
      <c r="DT242" s="77">
        <f t="shared" si="585"/>
        <v>19020</v>
      </c>
      <c r="DU242" s="77">
        <f t="shared" si="585"/>
        <v>21266.6</v>
      </c>
      <c r="DV242" s="77">
        <f t="shared" si="585"/>
        <v>21207.599999999999</v>
      </c>
      <c r="DW242" s="77">
        <f t="shared" si="585"/>
        <v>21417.599999999999</v>
      </c>
      <c r="DX242" s="77">
        <f t="shared" si="585"/>
        <v>22537.4</v>
      </c>
      <c r="DY242" s="77">
        <f t="shared" si="585"/>
        <v>23523.599999999999</v>
      </c>
      <c r="DZ242" s="77">
        <f t="shared" si="585"/>
        <v>24986.2</v>
      </c>
      <c r="EA242" s="77">
        <f t="shared" si="585"/>
        <v>28071.200000000001</v>
      </c>
      <c r="EB242" s="77">
        <f t="shared" si="586"/>
        <v>29211.4</v>
      </c>
      <c r="EC242" s="77">
        <f t="shared" si="586"/>
        <v>29182.2</v>
      </c>
      <c r="ED242" s="77">
        <f t="shared" si="586"/>
        <v>27658.799999999999</v>
      </c>
      <c r="EE242" s="77">
        <f t="shared" si="586"/>
        <v>27470.799999999999</v>
      </c>
      <c r="EF242" s="77">
        <f t="shared" si="586"/>
        <v>28245.4</v>
      </c>
      <c r="EG242" s="77">
        <f t="shared" si="586"/>
        <v>30658.799999999999</v>
      </c>
      <c r="EH242" s="77">
        <f t="shared" si="586"/>
        <v>32058.2</v>
      </c>
      <c r="EI242" s="77">
        <f t="shared" si="586"/>
        <v>38365</v>
      </c>
      <c r="EJ242" s="77">
        <f t="shared" si="586"/>
        <v>39178.199999999997</v>
      </c>
      <c r="EK242" s="77">
        <f t="shared" si="586"/>
        <v>37504.400000000001</v>
      </c>
      <c r="EL242" s="77">
        <f t="shared" si="587"/>
        <v>37002</v>
      </c>
      <c r="EM242" s="77">
        <f t="shared" si="587"/>
        <v>39509.800000000003</v>
      </c>
      <c r="EN242" s="77">
        <f t="shared" si="587"/>
        <v>37198.400000000001</v>
      </c>
      <c r="EO242" s="77">
        <f t="shared" si="587"/>
        <v>39401.199999999997</v>
      </c>
      <c r="EP242" s="77">
        <f t="shared" si="587"/>
        <v>42152.800000000003</v>
      </c>
      <c r="EQ242" s="77">
        <f t="shared" si="587"/>
        <v>41504.800000000003</v>
      </c>
      <c r="ER242" s="77">
        <f t="shared" si="587"/>
        <v>37879.800000000003</v>
      </c>
      <c r="ES242" s="77">
        <f t="shared" si="587"/>
        <v>37788.400000000001</v>
      </c>
      <c r="ET242" s="77">
        <f t="shared" si="587"/>
        <v>38675.800000000003</v>
      </c>
      <c r="EU242" s="77">
        <f t="shared" si="587"/>
        <v>39980</v>
      </c>
      <c r="EV242" s="77">
        <f t="shared" si="588"/>
        <v>40998.6</v>
      </c>
      <c r="EW242" s="77">
        <f t="shared" si="588"/>
        <v>43246.6</v>
      </c>
      <c r="EX242" s="77">
        <f t="shared" si="588"/>
        <v>42220.4</v>
      </c>
      <c r="EY242" s="77">
        <f t="shared" si="588"/>
        <v>39849.4</v>
      </c>
      <c r="EZ242" s="77">
        <f t="shared" si="588"/>
        <v>40026.6</v>
      </c>
      <c r="FA242" s="77">
        <f t="shared" si="588"/>
        <v>47816</v>
      </c>
      <c r="FB242" s="77">
        <f t="shared" si="588"/>
        <v>47308.6</v>
      </c>
      <c r="FC242" s="77">
        <f t="shared" si="588"/>
        <v>53462.400000000001</v>
      </c>
      <c r="FD242" s="77">
        <f t="shared" si="588"/>
        <v>50032.800000000003</v>
      </c>
      <c r="FE242" s="77">
        <f t="shared" si="588"/>
        <v>53725.8</v>
      </c>
      <c r="FF242" s="77">
        <f t="shared" si="589"/>
        <v>46351.199999999997</v>
      </c>
      <c r="FG242" s="77">
        <f t="shared" si="589"/>
        <v>49758.6</v>
      </c>
      <c r="FH242" s="77">
        <f t="shared" si="589"/>
        <v>47138.8</v>
      </c>
      <c r="FI242" s="77">
        <f t="shared" si="589"/>
        <v>54811.4</v>
      </c>
      <c r="FJ242" s="77">
        <f t="shared" si="589"/>
        <v>54417.4</v>
      </c>
      <c r="FK242" s="77">
        <f t="shared" si="589"/>
        <v>57625.4</v>
      </c>
      <c r="FL242" s="77">
        <f t="shared" si="589"/>
        <v>56909.599999999999</v>
      </c>
      <c r="FM242" s="77">
        <f t="shared" si="589"/>
        <v>52876.4</v>
      </c>
      <c r="FN242" s="77">
        <f t="shared" si="589"/>
        <v>51150.400000000001</v>
      </c>
      <c r="FO242" s="77">
        <f t="shared" si="589"/>
        <v>50794.400000000001</v>
      </c>
      <c r="FP242" s="77">
        <f t="shared" si="589"/>
        <v>52422.6</v>
      </c>
      <c r="FQ242" s="77">
        <f t="shared" si="589"/>
        <v>54391.8</v>
      </c>
      <c r="FR242" s="77">
        <f t="shared" si="589"/>
        <v>58279</v>
      </c>
      <c r="FS242" s="77">
        <f t="shared" si="589"/>
        <v>57175.8</v>
      </c>
      <c r="FT242" s="77">
        <f t="shared" si="589"/>
        <v>51798.6</v>
      </c>
      <c r="FU242" s="77">
        <f t="shared" si="589"/>
        <v>50827.6</v>
      </c>
      <c r="FV242" s="77" t="e">
        <f t="shared" si="592"/>
        <v>#N/A</v>
      </c>
      <c r="FW242" s="77" t="e">
        <f t="shared" si="592"/>
        <v>#N/A</v>
      </c>
      <c r="FX242" s="77" t="e">
        <f t="shared" si="592"/>
        <v>#N/A</v>
      </c>
      <c r="FY242" s="77" t="e">
        <f t="shared" si="592"/>
        <v>#N/A</v>
      </c>
      <c r="FZ242" s="77" t="e">
        <f t="shared" si="592"/>
        <v>#N/A</v>
      </c>
      <c r="GA242" s="77" t="e">
        <f t="shared" si="592"/>
        <v>#N/A</v>
      </c>
      <c r="GB242" s="77" t="e">
        <f t="shared" si="592"/>
        <v>#N/A</v>
      </c>
      <c r="GC242" s="77" t="e">
        <f t="shared" si="592"/>
        <v>#N/A</v>
      </c>
      <c r="GD242" s="77" t="e">
        <f t="shared" si="592"/>
        <v>#N/A</v>
      </c>
      <c r="GE242" s="77" t="e">
        <f t="shared" si="592"/>
        <v>#N/A</v>
      </c>
      <c r="GF242" s="77" t="e">
        <f t="shared" si="592"/>
        <v>#N/A</v>
      </c>
      <c r="GG242" s="77" t="e">
        <f t="shared" si="592"/>
        <v>#N/A</v>
      </c>
      <c r="GH242" s="77" t="e">
        <f t="shared" si="592"/>
        <v>#N/A</v>
      </c>
      <c r="GI242" s="77" t="e">
        <f t="shared" si="592"/>
        <v>#N/A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1150.400000000001</v>
      </c>
      <c r="GW242" s="10">
        <f t="shared" ca="1" si="594"/>
        <v>51150.400000000001</v>
      </c>
      <c r="GX242" s="10">
        <f t="shared" ca="1" si="594"/>
        <v>51150.400000000001</v>
      </c>
      <c r="GY242" s="10">
        <f t="shared" ca="1" si="594"/>
        <v>51150.400000000001</v>
      </c>
      <c r="GZ242" s="10">
        <f t="shared" ca="1" si="594"/>
        <v>51150.400000000001</v>
      </c>
      <c r="HA242" s="10">
        <f t="shared" ca="1" si="594"/>
        <v>51150.400000000001</v>
      </c>
      <c r="HB242" s="10">
        <f t="shared" ca="1" si="594"/>
        <v>51150.400000000001</v>
      </c>
      <c r="HC242" s="10">
        <f t="shared" ca="1" si="505"/>
        <v>51150.400000000009</v>
      </c>
      <c r="HD242" s="10" t="b">
        <f t="shared" ca="1" si="517"/>
        <v>0</v>
      </c>
      <c r="HE242" s="10">
        <f t="array" ref="HE242">MAX(IF(ISNA(L242:EE242),"",L242:EE242))</f>
        <v>29211.4</v>
      </c>
      <c r="HF242" s="49">
        <f t="shared" ref="HF242:HF251" ca="1" si="595">HC242/HE242</f>
        <v>1.7510424012543051</v>
      </c>
      <c r="HG242" t="str">
        <f t="shared" si="506"/>
        <v>ContSouthAmerica</v>
      </c>
      <c r="HH242" t="str">
        <f t="shared" si="507"/>
        <v>South America</v>
      </c>
      <c r="HI242" s="10">
        <f t="shared" si="508"/>
        <v>29211.4</v>
      </c>
      <c r="HJ242" s="10">
        <f t="shared" ca="1" si="509"/>
        <v>2650764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428000000</v>
      </c>
      <c r="HP242">
        <f t="array" ref="HP242">LARGE(IF(ISNA(L242:FN242),"",L242:FN242),HP$2)</f>
        <v>57625.4</v>
      </c>
      <c r="HQ242">
        <f t="array" ref="HQ242">LARGE(IF(ISNA(M242:GT242),"",M242:GT242),HQ$2)</f>
        <v>57625.4</v>
      </c>
      <c r="HR242">
        <f t="array" ref="HR242">LARGE(IF(ISNA(N242:GU242),"",N242:GU242),HR$2)</f>
        <v>57175.8</v>
      </c>
      <c r="HS242">
        <f t="array" aca="1" ref="HS242" ca="1">LARGE(IF(ISNA(O242:GV242),"",O242:GV242),HS$2)</f>
        <v>56909.599999999999</v>
      </c>
      <c r="HT242">
        <f t="array" aca="1" ref="HT242" ca="1">LARGE(IF(ISNA(P242:GW242),"",P242:GW242),HT$2)</f>
        <v>54811.4</v>
      </c>
      <c r="HU242">
        <f t="array" aca="1" ref="HU242" ca="1">LARGE(IF(ISNA(Q242:GX242),"",Q242:GX242),HU$2)</f>
        <v>54417.4</v>
      </c>
      <c r="HV242">
        <f t="array" aca="1" ref="HV242" ca="1">LARGE(IF(ISNA(R242:GY242),"",R242:GY242),HV$2)</f>
        <v>54391.8</v>
      </c>
      <c r="HW242">
        <f t="shared" ca="1" si="515"/>
        <v>56136.685714285719</v>
      </c>
    </row>
    <row r="243" spans="1:231" ht="30" customHeight="1" x14ac:dyDescent="0.55000000000000004">
      <c r="A243">
        <f t="shared" si="498"/>
        <v>13</v>
      </c>
      <c r="B243" s="78">
        <f>VLOOKUP(F243,Countries!$D$5:$F$255,3,FALSE)</f>
        <v>87000</v>
      </c>
      <c r="C243" s="83">
        <f t="shared" ca="1" si="499"/>
        <v>0.3999999999999999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70</v>
      </c>
      <c r="H243" s="78">
        <f t="shared" ca="1" si="501"/>
        <v>0.79999999999999993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>
        <f t="shared" si="589"/>
        <v>-0.2</v>
      </c>
      <c r="FT243" s="77">
        <f t="shared" si="589"/>
        <v>0.2</v>
      </c>
      <c r="FU243" s="77">
        <f t="shared" si="589"/>
        <v>0.2</v>
      </c>
      <c r="FV243" s="77" t="e">
        <f t="shared" si="592"/>
        <v>#N/A</v>
      </c>
      <c r="FW243" s="77" t="e">
        <f t="shared" si="592"/>
        <v>#N/A</v>
      </c>
      <c r="FX243" s="77" t="e">
        <f t="shared" si="592"/>
        <v>#N/A</v>
      </c>
      <c r="FY243" s="77" t="e">
        <f t="shared" si="592"/>
        <v>#N/A</v>
      </c>
      <c r="FZ243" s="77" t="e">
        <f t="shared" si="592"/>
        <v>#N/A</v>
      </c>
      <c r="GA243" s="77" t="e">
        <f t="shared" si="592"/>
        <v>#N/A</v>
      </c>
      <c r="GB243" s="77" t="e">
        <f t="shared" si="592"/>
        <v>#N/A</v>
      </c>
      <c r="GC243" s="77" t="e">
        <f t="shared" si="592"/>
        <v>#N/A</v>
      </c>
      <c r="GD243" s="77" t="e">
        <f t="shared" si="592"/>
        <v>#N/A</v>
      </c>
      <c r="GE243" s="77" t="e">
        <f t="shared" si="592"/>
        <v>#N/A</v>
      </c>
      <c r="GF243" s="77" t="e">
        <f t="shared" si="592"/>
        <v>#N/A</v>
      </c>
      <c r="GG243" s="77" t="e">
        <f t="shared" si="592"/>
        <v>#N/A</v>
      </c>
      <c r="GH243" s="77" t="e">
        <f t="shared" si="592"/>
        <v>#N/A</v>
      </c>
      <c r="GI243" s="77" t="e">
        <f t="shared" si="592"/>
        <v>#N/A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0.8</v>
      </c>
      <c r="GW243" s="10">
        <f t="shared" ca="1" si="594"/>
        <v>0.8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0.79999999999999993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0.3999999999999999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70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87000</v>
      </c>
      <c r="HO243">
        <f t="shared" ca="1" si="514"/>
        <v>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6</v>
      </c>
      <c r="HW243">
        <f t="shared" ca="1" si="515"/>
        <v>6.3142857142857141</v>
      </c>
    </row>
    <row r="244" spans="1:231" ht="30" customHeight="1" x14ac:dyDescent="0.55000000000000004">
      <c r="A244">
        <f t="shared" si="498"/>
        <v>36</v>
      </c>
      <c r="B244" s="78">
        <f>VLOOKUP(F244,Countries!$D$5:$F$255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191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>
        <f t="shared" si="589"/>
        <v>4.2</v>
      </c>
      <c r="FT244" s="77">
        <f t="shared" si="589"/>
        <v>4.2</v>
      </c>
      <c r="FU244" s="77">
        <f t="shared" si="589"/>
        <v>4.2</v>
      </c>
      <c r="FV244" s="77" t="e">
        <f t="shared" si="592"/>
        <v>#N/A</v>
      </c>
      <c r="FW244" s="77" t="e">
        <f t="shared" si="592"/>
        <v>#N/A</v>
      </c>
      <c r="FX244" s="77" t="e">
        <f t="shared" si="592"/>
        <v>#N/A</v>
      </c>
      <c r="FY244" s="77" t="e">
        <f t="shared" si="592"/>
        <v>#N/A</v>
      </c>
      <c r="FZ244" s="77" t="e">
        <f t="shared" si="592"/>
        <v>#N/A</v>
      </c>
      <c r="GA244" s="77" t="e">
        <f t="shared" si="592"/>
        <v>#N/A</v>
      </c>
      <c r="GB244" s="77" t="e">
        <f t="shared" si="592"/>
        <v>#N/A</v>
      </c>
      <c r="GC244" s="77" t="e">
        <f t="shared" si="592"/>
        <v>#N/A</v>
      </c>
      <c r="GD244" s="77" t="e">
        <f t="shared" si="592"/>
        <v>#N/A</v>
      </c>
      <c r="GE244" s="77" t="e">
        <f t="shared" si="592"/>
        <v>#N/A</v>
      </c>
      <c r="GF244" s="77" t="e">
        <f t="shared" si="592"/>
        <v>#N/A</v>
      </c>
      <c r="GG244" s="77" t="e">
        <f t="shared" si="592"/>
        <v>#N/A</v>
      </c>
      <c r="GH244" s="77" t="e">
        <f t="shared" si="592"/>
        <v>#N/A</v>
      </c>
      <c r="GI244" s="77" t="e">
        <f t="shared" si="592"/>
        <v>#N/A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191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8</v>
      </c>
      <c r="HR244">
        <f t="array" ref="HR244">LARGE(IF(ISNA(N244:GU244),"",N244:GU244),HR$2)</f>
        <v>8</v>
      </c>
      <c r="HS244">
        <f t="array" aca="1" ref="HS244" ca="1">LARGE(IF(ISNA(O244:GV244),"",O244:GV244),HS$2)</f>
        <v>8</v>
      </c>
      <c r="HT244">
        <f t="array" aca="1" ref="HT244" ca="1">LARGE(IF(ISNA(P244:GW244),"",P244:GW244),HT$2)</f>
        <v>8</v>
      </c>
      <c r="HU244">
        <f t="array" aca="1" ref="HU244" ca="1">LARGE(IF(ISNA(Q244:GX244),"",Q244:GX244),HU$2)</f>
        <v>5.4</v>
      </c>
      <c r="HV244">
        <f t="array" aca="1" ref="HV244" ca="1">LARGE(IF(ISNA(R244:GY244),"",R244:GY244),HV$2)</f>
        <v>5.4</v>
      </c>
      <c r="HW244">
        <f t="shared" ca="1" si="515"/>
        <v>7.2571428571428571</v>
      </c>
    </row>
    <row r="245" spans="1:231" ht="30" customHeight="1" x14ac:dyDescent="0.55000000000000004">
      <c r="A245">
        <f t="shared" si="498"/>
        <v>30</v>
      </c>
      <c r="B245" s="78">
        <f>VLOOKUP(F245,Countries!$D$5:$F$255,3,FALSE)</f>
        <v>1900000</v>
      </c>
      <c r="C245" s="83">
        <f t="shared" ca="1" si="499"/>
        <v>13.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314</v>
      </c>
      <c r="H245" s="78">
        <f t="shared" ca="1" si="501"/>
        <v>27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>
        <f t="shared" si="589"/>
        <v>10</v>
      </c>
      <c r="FT245" s="77">
        <f t="shared" si="589"/>
        <v>17.399999999999999</v>
      </c>
      <c r="FU245" s="77">
        <f t="shared" si="589"/>
        <v>17.399999999999999</v>
      </c>
      <c r="FV245" s="77" t="e">
        <f t="shared" si="592"/>
        <v>#N/A</v>
      </c>
      <c r="FW245" s="77" t="e">
        <f t="shared" si="592"/>
        <v>#N/A</v>
      </c>
      <c r="FX245" s="77" t="e">
        <f t="shared" si="592"/>
        <v>#N/A</v>
      </c>
      <c r="FY245" s="77" t="e">
        <f t="shared" si="592"/>
        <v>#N/A</v>
      </c>
      <c r="FZ245" s="77" t="e">
        <f t="shared" si="592"/>
        <v>#N/A</v>
      </c>
      <c r="GA245" s="77" t="e">
        <f t="shared" si="592"/>
        <v>#N/A</v>
      </c>
      <c r="GB245" s="77" t="e">
        <f t="shared" si="592"/>
        <v>#N/A</v>
      </c>
      <c r="GC245" s="77" t="e">
        <f t="shared" si="592"/>
        <v>#N/A</v>
      </c>
      <c r="GD245" s="77" t="e">
        <f t="shared" si="592"/>
        <v>#N/A</v>
      </c>
      <c r="GE245" s="77" t="e">
        <f t="shared" si="592"/>
        <v>#N/A</v>
      </c>
      <c r="GF245" s="77" t="e">
        <f t="shared" si="592"/>
        <v>#N/A</v>
      </c>
      <c r="GG245" s="77" t="e">
        <f t="shared" si="592"/>
        <v>#N/A</v>
      </c>
      <c r="GH245" s="77" t="e">
        <f t="shared" si="592"/>
        <v>#N/A</v>
      </c>
      <c r="GI245" s="77" t="e">
        <f t="shared" si="592"/>
        <v>#N/A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27</v>
      </c>
      <c r="GW245" s="10">
        <f t="shared" ca="1" si="594"/>
        <v>27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7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3.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314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2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27</v>
      </c>
      <c r="HU245">
        <f t="array" aca="1" ref="HU245" ca="1">LARGE(IF(ISNA(Q245:GX245),"",Q245:GX245),HU$2)</f>
        <v>27</v>
      </c>
      <c r="HV245">
        <f t="array" aca="1" ref="HV245" ca="1">LARGE(IF(ISNA(R245:GY245),"",R245:GY245),HV$2)</f>
        <v>27</v>
      </c>
      <c r="HW245">
        <f t="shared" ca="1" si="515"/>
        <v>27</v>
      </c>
    </row>
    <row r="246" spans="1:231" ht="30" customHeight="1" x14ac:dyDescent="0.55000000000000004">
      <c r="A246">
        <f t="shared" si="498"/>
        <v>80</v>
      </c>
      <c r="B246" s="78">
        <f>VLOOKUP(F246,Countries!$D$5:$F$255,3,FALSE)</f>
        <v>800000</v>
      </c>
      <c r="C246" s="83">
        <f t="shared" ca="1" si="499"/>
        <v>1.5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284</v>
      </c>
      <c r="H246" s="78">
        <f t="shared" ca="1" si="501"/>
        <v>6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>
        <f t="shared" si="589"/>
        <v>5.6</v>
      </c>
      <c r="FT246" s="77">
        <f t="shared" si="589"/>
        <v>5</v>
      </c>
      <c r="FU246" s="77">
        <f t="shared" si="589"/>
        <v>6.8</v>
      </c>
      <c r="FV246" s="77" t="e">
        <f t="shared" si="592"/>
        <v>#N/A</v>
      </c>
      <c r="FW246" s="77" t="e">
        <f t="shared" si="592"/>
        <v>#N/A</v>
      </c>
      <c r="FX246" s="77" t="e">
        <f t="shared" si="592"/>
        <v>#N/A</v>
      </c>
      <c r="FY246" s="77" t="e">
        <f t="shared" si="592"/>
        <v>#N/A</v>
      </c>
      <c r="FZ246" s="77" t="e">
        <f t="shared" si="592"/>
        <v>#N/A</v>
      </c>
      <c r="GA246" s="77" t="e">
        <f t="shared" si="592"/>
        <v>#N/A</v>
      </c>
      <c r="GB246" s="77" t="e">
        <f t="shared" si="592"/>
        <v>#N/A</v>
      </c>
      <c r="GC246" s="77" t="e">
        <f t="shared" si="592"/>
        <v>#N/A</v>
      </c>
      <c r="GD246" s="77" t="e">
        <f t="shared" si="592"/>
        <v>#N/A</v>
      </c>
      <c r="GE246" s="77" t="e">
        <f t="shared" si="592"/>
        <v>#N/A</v>
      </c>
      <c r="GF246" s="77" t="e">
        <f t="shared" si="592"/>
        <v>#N/A</v>
      </c>
      <c r="GG246" s="77" t="e">
        <f t="shared" si="592"/>
        <v>#N/A</v>
      </c>
      <c r="GH246" s="77" t="e">
        <f t="shared" si="592"/>
        <v>#N/A</v>
      </c>
      <c r="GI246" s="77" t="e">
        <f t="shared" si="592"/>
        <v>#N/A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</v>
      </c>
      <c r="GW246" s="10">
        <f t="shared" ca="1" si="594"/>
        <v>6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6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5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284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8</v>
      </c>
      <c r="HR246">
        <f t="array" ref="HR246">LARGE(IF(ISNA(N246:GU246),"",N246:GU246),HR$2)</f>
        <v>6.8</v>
      </c>
      <c r="HS246">
        <f t="array" aca="1" ref="HS246" ca="1">LARGE(IF(ISNA(O246:GV246),"",O246:GV246),HS$2)</f>
        <v>6.6</v>
      </c>
      <c r="HT246">
        <f t="array" aca="1" ref="HT246" ca="1">LARGE(IF(ISNA(P246:GW246),"",P246:GW246),HT$2)</f>
        <v>6.4</v>
      </c>
      <c r="HU246">
        <f t="array" aca="1" ref="HU246" ca="1">LARGE(IF(ISNA(Q246:GX246),"",Q246:GX246),HU$2)</f>
        <v>6.2</v>
      </c>
      <c r="HV246">
        <f t="array" aca="1" ref="HV246" ca="1">LARGE(IF(ISNA(R246:GY246),"",R246:GY246),HV$2)</f>
        <v>6</v>
      </c>
      <c r="HW246">
        <f t="shared" ca="1" si="515"/>
        <v>6.5142857142857142</v>
      </c>
    </row>
    <row r="247" spans="1:231" ht="30" customHeight="1" x14ac:dyDescent="0.55000000000000004">
      <c r="A247">
        <f t="shared" si="498"/>
        <v>4</v>
      </c>
      <c r="B247" s="78">
        <f>VLOOKUP(F247,Countries!$D$5:$F$255,3,FALSE)</f>
        <v>4545000000</v>
      </c>
      <c r="C247" s="83">
        <f t="shared" ca="1" si="499"/>
        <v>1.9532755471184495</v>
      </c>
      <c r="D247" s="77" t="str">
        <f>VLOOKUP(F247,Countries!$D$5:$E$254,2,FALSE)</f>
        <v>ContAsia</v>
      </c>
      <c r="E247" s="77" t="str">
        <f>VLOOKUP(F247,Countries!$D$5:$G$254,4,FALSE)</f>
        <v>_Asia</v>
      </c>
      <c r="F247" s="77" t="str">
        <f>Infections!A249</f>
        <v>Asia</v>
      </c>
      <c r="G247" s="77">
        <f t="shared" ca="1" si="500"/>
        <v>2422887</v>
      </c>
      <c r="H247" s="78">
        <f t="shared" ca="1" si="501"/>
        <v>43626.799999999996</v>
      </c>
      <c r="I247" s="97" t="str">
        <f t="shared" si="502"/>
        <v>Asia</v>
      </c>
      <c r="J247" s="77">
        <f t="shared" si="503"/>
        <v>554</v>
      </c>
      <c r="K247" s="77">
        <f t="shared" si="504"/>
        <v>99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471.6</v>
      </c>
      <c r="P247" s="77">
        <f t="shared" si="596"/>
        <v>981</v>
      </c>
      <c r="Q247" s="77">
        <f t="shared" si="596"/>
        <v>1041.2</v>
      </c>
      <c r="R247" s="77">
        <f t="shared" si="596"/>
        <v>1355.8</v>
      </c>
      <c r="S247" s="77">
        <f t="shared" si="596"/>
        <v>1556.8</v>
      </c>
      <c r="T247" s="77">
        <f t="shared" si="596"/>
        <v>1815.8</v>
      </c>
      <c r="U247" s="77">
        <f t="shared" si="596"/>
        <v>2236</v>
      </c>
      <c r="V247" s="77">
        <f t="shared" si="597"/>
        <v>2736.8</v>
      </c>
      <c r="W247" s="77">
        <f t="shared" si="597"/>
        <v>3125.6</v>
      </c>
      <c r="X247" s="77">
        <f t="shared" si="597"/>
        <v>3537.8</v>
      </c>
      <c r="Y247" s="77">
        <f t="shared" si="597"/>
        <v>3749</v>
      </c>
      <c r="Z247" s="77">
        <f t="shared" si="597"/>
        <v>3517.8</v>
      </c>
      <c r="AA247" s="77">
        <f t="shared" si="597"/>
        <v>3444.8</v>
      </c>
      <c r="AB247" s="77">
        <f t="shared" si="597"/>
        <v>3248.6</v>
      </c>
      <c r="AC247" s="77">
        <f t="shared" si="597"/>
        <v>3021.6</v>
      </c>
      <c r="AD247" s="77">
        <f t="shared" si="597"/>
        <v>2797.4</v>
      </c>
      <c r="AE247" s="77">
        <f t="shared" si="597"/>
        <v>2162.8000000000002</v>
      </c>
      <c r="AF247" s="77">
        <f t="shared" si="598"/>
        <v>4647.2</v>
      </c>
      <c r="AG247" s="77">
        <f t="shared" si="598"/>
        <v>5344.8</v>
      </c>
      <c r="AH247" s="77">
        <f t="shared" si="598"/>
        <v>5252.2</v>
      </c>
      <c r="AI247" s="77">
        <f t="shared" si="598"/>
        <v>5283.6</v>
      </c>
      <c r="AJ247" s="77">
        <f t="shared" si="598"/>
        <v>5606.6</v>
      </c>
      <c r="AK247" s="77">
        <f t="shared" si="598"/>
        <v>2953</v>
      </c>
      <c r="AL247" s="77">
        <f t="shared" si="598"/>
        <v>1750.4</v>
      </c>
      <c r="AM247" s="77">
        <f t="shared" si="598"/>
        <v>1433.2</v>
      </c>
      <c r="AN247" s="77">
        <f t="shared" si="598"/>
        <v>1114.8</v>
      </c>
      <c r="AO247" s="77">
        <f t="shared" si="598"/>
        <v>1050.4000000000001</v>
      </c>
      <c r="AP247" s="77">
        <f t="shared" si="599"/>
        <v>733.4</v>
      </c>
      <c r="AQ247" s="77">
        <f t="shared" si="599"/>
        <v>730.4</v>
      </c>
      <c r="AR247" s="77">
        <f t="shared" si="599"/>
        <v>766.6</v>
      </c>
      <c r="AS247" s="77">
        <f t="shared" si="599"/>
        <v>809</v>
      </c>
      <c r="AT247" s="77">
        <f t="shared" si="599"/>
        <v>685</v>
      </c>
      <c r="AU247" s="77">
        <f t="shared" si="599"/>
        <v>840.6</v>
      </c>
      <c r="AV247" s="77">
        <f t="shared" si="599"/>
        <v>1042.8</v>
      </c>
      <c r="AW247" s="77">
        <f t="shared" si="599"/>
        <v>1213.8</v>
      </c>
      <c r="AX247" s="77">
        <f t="shared" si="599"/>
        <v>1326.2</v>
      </c>
      <c r="AY247" s="77">
        <f t="shared" si="599"/>
        <v>1481.4</v>
      </c>
      <c r="AZ247" s="77">
        <f t="shared" si="600"/>
        <v>1514</v>
      </c>
      <c r="BA247" s="77">
        <f t="shared" si="600"/>
        <v>1469.6</v>
      </c>
      <c r="BB247" s="77">
        <f t="shared" si="600"/>
        <v>1559.6</v>
      </c>
      <c r="BC247" s="77">
        <f t="shared" si="600"/>
        <v>1633.2</v>
      </c>
      <c r="BD247" s="77">
        <f t="shared" si="600"/>
        <v>1502.2</v>
      </c>
      <c r="BE247" s="77">
        <f t="shared" si="600"/>
        <v>1429.6</v>
      </c>
      <c r="BF247" s="77">
        <f t="shared" si="600"/>
        <v>1412.6</v>
      </c>
      <c r="BG247" s="77">
        <f t="shared" si="600"/>
        <v>1353.2</v>
      </c>
      <c r="BH247" s="77">
        <f t="shared" si="600"/>
        <v>1262.8</v>
      </c>
      <c r="BI247" s="77">
        <f t="shared" si="600"/>
        <v>1386.8</v>
      </c>
      <c r="BJ247" s="77">
        <f t="shared" si="601"/>
        <v>1590.8</v>
      </c>
      <c r="BK247" s="77">
        <f t="shared" si="601"/>
        <v>1736.4</v>
      </c>
      <c r="BL247" s="77">
        <f t="shared" si="601"/>
        <v>1703.2</v>
      </c>
      <c r="BM247" s="77">
        <f t="shared" si="601"/>
        <v>1835.2</v>
      </c>
      <c r="BN247" s="77">
        <f t="shared" si="601"/>
        <v>1857</v>
      </c>
      <c r="BO247" s="77">
        <f t="shared" si="601"/>
        <v>1920.8</v>
      </c>
      <c r="BP247" s="77">
        <f t="shared" si="601"/>
        <v>1971.8</v>
      </c>
      <c r="BQ247" s="77">
        <f t="shared" si="601"/>
        <v>2128.4</v>
      </c>
      <c r="BR247" s="77">
        <f t="shared" si="601"/>
        <v>2249.8000000000002</v>
      </c>
      <c r="BS247" s="77">
        <f t="shared" si="601"/>
        <v>2408</v>
      </c>
      <c r="BT247" s="77">
        <f t="shared" si="602"/>
        <v>2633.4</v>
      </c>
      <c r="BU247" s="77">
        <f t="shared" si="602"/>
        <v>3157.2</v>
      </c>
      <c r="BV247" s="77">
        <f t="shared" si="602"/>
        <v>3528.8</v>
      </c>
      <c r="BW247" s="77">
        <f t="shared" si="602"/>
        <v>3994.6</v>
      </c>
      <c r="BX247" s="77">
        <f t="shared" si="602"/>
        <v>4555</v>
      </c>
      <c r="BY247" s="77">
        <f t="shared" si="602"/>
        <v>4978.6000000000004</v>
      </c>
      <c r="BZ247" s="77">
        <f t="shared" si="602"/>
        <v>5068</v>
      </c>
      <c r="CA247" s="77">
        <f t="shared" si="602"/>
        <v>5420.6</v>
      </c>
      <c r="CB247" s="77">
        <f t="shared" si="602"/>
        <v>5690</v>
      </c>
      <c r="CC247" s="77">
        <f t="shared" si="602"/>
        <v>5914.2</v>
      </c>
      <c r="CD247" s="77">
        <f t="shared" si="603"/>
        <v>5961.6</v>
      </c>
      <c r="CE247" s="77">
        <f t="shared" si="603"/>
        <v>6071.2</v>
      </c>
      <c r="CF247" s="77">
        <f t="shared" si="603"/>
        <v>6084.4</v>
      </c>
      <c r="CG247" s="77">
        <f t="shared" si="603"/>
        <v>6323.8</v>
      </c>
      <c r="CH247" s="77">
        <f t="shared" si="603"/>
        <v>6084.2</v>
      </c>
      <c r="CI247" s="77">
        <f t="shared" si="603"/>
        <v>6010.2</v>
      </c>
      <c r="CJ247" s="77">
        <f t="shared" si="603"/>
        <v>6066.6</v>
      </c>
      <c r="CK247" s="77">
        <f t="shared" si="603"/>
        <v>6154</v>
      </c>
      <c r="CL247" s="77">
        <f t="shared" si="603"/>
        <v>6000.8</v>
      </c>
      <c r="CM247" s="77">
        <f t="shared" si="603"/>
        <v>6267.6</v>
      </c>
      <c r="CN247" s="77">
        <f t="shared" si="604"/>
        <v>6743</v>
      </c>
      <c r="CO247" s="77">
        <f t="shared" si="604"/>
        <v>6928</v>
      </c>
      <c r="CP247" s="77">
        <f t="shared" si="604"/>
        <v>7053.8</v>
      </c>
      <c r="CQ247" s="77">
        <f t="shared" si="604"/>
        <v>7314</v>
      </c>
      <c r="CR247" s="77">
        <f t="shared" si="604"/>
        <v>7647.2</v>
      </c>
      <c r="CS247" s="77">
        <f t="shared" si="604"/>
        <v>7718.2</v>
      </c>
      <c r="CT247" s="77">
        <f t="shared" si="604"/>
        <v>8130.6</v>
      </c>
      <c r="CU247" s="77">
        <f t="shared" si="604"/>
        <v>8253</v>
      </c>
      <c r="CV247" s="77">
        <f t="shared" si="604"/>
        <v>8578</v>
      </c>
      <c r="CW247" s="77">
        <f t="shared" si="604"/>
        <v>8640.4</v>
      </c>
      <c r="CX247" s="77">
        <f t="shared" si="605"/>
        <v>9105.4</v>
      </c>
      <c r="CY247" s="77">
        <f t="shared" si="605"/>
        <v>9271.2000000000007</v>
      </c>
      <c r="CZ247" s="77">
        <f t="shared" si="605"/>
        <v>9583.4</v>
      </c>
      <c r="DA247" s="77">
        <f t="shared" si="605"/>
        <v>9486.7999999999993</v>
      </c>
      <c r="DB247" s="77">
        <f t="shared" si="605"/>
        <v>9588</v>
      </c>
      <c r="DC247" s="77">
        <f t="shared" si="605"/>
        <v>9220</v>
      </c>
      <c r="DD247" s="77">
        <f t="shared" si="605"/>
        <v>9137.4</v>
      </c>
      <c r="DE247" s="77">
        <f t="shared" si="605"/>
        <v>9331.7999999999993</v>
      </c>
      <c r="DF247" s="77">
        <f t="shared" si="605"/>
        <v>9731.6</v>
      </c>
      <c r="DG247" s="77">
        <f t="shared" si="605"/>
        <v>9840.6</v>
      </c>
      <c r="DH247" s="77">
        <f t="shared" si="606"/>
        <v>10337.200000000001</v>
      </c>
      <c r="DI247" s="77">
        <f t="shared" si="606"/>
        <v>10869.4</v>
      </c>
      <c r="DJ247" s="77">
        <f t="shared" si="606"/>
        <v>11268.8</v>
      </c>
      <c r="DK247" s="77">
        <f t="shared" si="606"/>
        <v>11879</v>
      </c>
      <c r="DL247" s="77">
        <f t="shared" si="606"/>
        <v>12384.6</v>
      </c>
      <c r="DM247" s="77">
        <f t="shared" si="606"/>
        <v>13019.2</v>
      </c>
      <c r="DN247" s="77">
        <f t="shared" si="606"/>
        <v>13433.8</v>
      </c>
      <c r="DO247" s="77">
        <f t="shared" si="606"/>
        <v>14199.6</v>
      </c>
      <c r="DP247" s="77">
        <f t="shared" si="606"/>
        <v>14325.4</v>
      </c>
      <c r="DQ247" s="77">
        <f t="shared" si="606"/>
        <v>15125.2</v>
      </c>
      <c r="DR247" s="77">
        <f t="shared" si="607"/>
        <v>15440.2</v>
      </c>
      <c r="DS247" s="77">
        <f t="shared" si="607"/>
        <v>15812.2</v>
      </c>
      <c r="DT247" s="77">
        <f t="shared" si="607"/>
        <v>16258.8</v>
      </c>
      <c r="DU247" s="77">
        <f t="shared" si="607"/>
        <v>16576.2</v>
      </c>
      <c r="DV247" s="77">
        <f t="shared" si="607"/>
        <v>16982.400000000001</v>
      </c>
      <c r="DW247" s="77">
        <f t="shared" si="607"/>
        <v>17673.2</v>
      </c>
      <c r="DX247" s="77">
        <f t="shared" si="607"/>
        <v>18540.599999999999</v>
      </c>
      <c r="DY247" s="77">
        <f t="shared" si="607"/>
        <v>19070.400000000001</v>
      </c>
      <c r="DZ247" s="77">
        <f t="shared" si="607"/>
        <v>20276.8</v>
      </c>
      <c r="EA247" s="77">
        <f t="shared" si="607"/>
        <v>21350.400000000001</v>
      </c>
      <c r="EB247" s="77">
        <f t="shared" si="608"/>
        <v>21926</v>
      </c>
      <c r="EC247" s="77">
        <f t="shared" si="608"/>
        <v>22335.200000000001</v>
      </c>
      <c r="ED247" s="77">
        <f t="shared" si="608"/>
        <v>22272.2</v>
      </c>
      <c r="EE247" s="77">
        <f t="shared" si="608"/>
        <v>21500.400000000001</v>
      </c>
      <c r="EF247" s="77">
        <f t="shared" si="608"/>
        <v>21105.8</v>
      </c>
      <c r="EG247" s="77">
        <f t="shared" si="608"/>
        <v>21337.599999999999</v>
      </c>
      <c r="EH247" s="77">
        <f t="shared" si="608"/>
        <v>22293.4</v>
      </c>
      <c r="EI247" s="77">
        <f t="shared" si="608"/>
        <v>23300.799999999999</v>
      </c>
      <c r="EJ247" s="77">
        <f t="shared" si="608"/>
        <v>25160.799999999999</v>
      </c>
      <c r="EK247" s="77">
        <f t="shared" si="608"/>
        <v>25987</v>
      </c>
      <c r="EL247" s="77">
        <f t="shared" si="609"/>
        <v>27132</v>
      </c>
      <c r="EM247" s="77">
        <f t="shared" si="609"/>
        <v>27885.8</v>
      </c>
      <c r="EN247" s="77">
        <f t="shared" si="609"/>
        <v>28982.6</v>
      </c>
      <c r="EO247" s="77">
        <f t="shared" si="609"/>
        <v>29463</v>
      </c>
      <c r="EP247" s="77">
        <f t="shared" si="609"/>
        <v>30777</v>
      </c>
      <c r="EQ247" s="77">
        <f t="shared" si="609"/>
        <v>31531</v>
      </c>
      <c r="ER247" s="77">
        <f t="shared" si="609"/>
        <v>32200.799999999999</v>
      </c>
      <c r="ES247" s="77">
        <f t="shared" si="609"/>
        <v>32410.799999999999</v>
      </c>
      <c r="ET247" s="77">
        <f t="shared" si="609"/>
        <v>30134.6</v>
      </c>
      <c r="EU247" s="77">
        <f t="shared" si="609"/>
        <v>33993</v>
      </c>
      <c r="EV247" s="77">
        <f t="shared" si="610"/>
        <v>31260.2</v>
      </c>
      <c r="EW247" s="77">
        <f t="shared" si="610"/>
        <v>31564.6</v>
      </c>
      <c r="EX247" s="77">
        <f t="shared" si="610"/>
        <v>33649.599999999999</v>
      </c>
      <c r="EY247" s="77">
        <f t="shared" si="610"/>
        <v>39145.599999999999</v>
      </c>
      <c r="EZ247" s="77">
        <f t="shared" si="610"/>
        <v>36040.199999999997</v>
      </c>
      <c r="FA247" s="77">
        <f t="shared" si="610"/>
        <v>39956.6</v>
      </c>
      <c r="FB247" s="77">
        <f t="shared" si="610"/>
        <v>40522.800000000003</v>
      </c>
      <c r="FC247" s="77">
        <f t="shared" si="610"/>
        <v>40130.199999999997</v>
      </c>
      <c r="FD247" s="77">
        <f t="shared" si="610"/>
        <v>38802.800000000003</v>
      </c>
      <c r="FE247" s="77">
        <f t="shared" si="610"/>
        <v>39041.199999999997</v>
      </c>
      <c r="FF247" s="77">
        <f t="shared" si="611"/>
        <v>39000.6</v>
      </c>
      <c r="FG247" s="77">
        <f t="shared" si="611"/>
        <v>39284.6</v>
      </c>
      <c r="FH247" s="77">
        <f t="shared" si="611"/>
        <v>41664.6</v>
      </c>
      <c r="FI247" s="77">
        <f t="shared" si="611"/>
        <v>39677</v>
      </c>
      <c r="FJ247" s="77">
        <f t="shared" si="611"/>
        <v>40905.4</v>
      </c>
      <c r="FK247" s="77">
        <f t="shared" si="611"/>
        <v>41987.8</v>
      </c>
      <c r="FL247" s="77">
        <f t="shared" si="611"/>
        <v>42821.599999999999</v>
      </c>
      <c r="FM247" s="77">
        <f t="shared" si="611"/>
        <v>40694.800000000003</v>
      </c>
      <c r="FN247" s="77">
        <f t="shared" si="611"/>
        <v>43626.8</v>
      </c>
      <c r="FO247" s="77">
        <f t="shared" si="589"/>
        <v>48101</v>
      </c>
      <c r="FP247" s="77">
        <f t="shared" si="589"/>
        <v>48586.8</v>
      </c>
      <c r="FQ247" s="77">
        <f t="shared" si="589"/>
        <v>49398.2</v>
      </c>
      <c r="FR247" s="77">
        <f t="shared" si="589"/>
        <v>51346.2</v>
      </c>
      <c r="FS247" s="77">
        <f t="shared" si="589"/>
        <v>53201.8</v>
      </c>
      <c r="FT247" s="77">
        <f t="shared" si="589"/>
        <v>49590</v>
      </c>
      <c r="FU247" s="77">
        <f t="shared" si="589"/>
        <v>49979</v>
      </c>
      <c r="FV247" s="77" t="e">
        <f t="shared" si="592"/>
        <v>#N/A</v>
      </c>
      <c r="FW247" s="77" t="e">
        <f t="shared" si="592"/>
        <v>#N/A</v>
      </c>
      <c r="FX247" s="77" t="e">
        <f t="shared" si="592"/>
        <v>#N/A</v>
      </c>
      <c r="FY247" s="77" t="e">
        <f t="shared" si="592"/>
        <v>#N/A</v>
      </c>
      <c r="FZ247" s="77" t="e">
        <f t="shared" si="592"/>
        <v>#N/A</v>
      </c>
      <c r="GA247" s="77" t="e">
        <f t="shared" si="592"/>
        <v>#N/A</v>
      </c>
      <c r="GB247" s="77" t="e">
        <f t="shared" si="592"/>
        <v>#N/A</v>
      </c>
      <c r="GC247" s="77" t="e">
        <f t="shared" si="592"/>
        <v>#N/A</v>
      </c>
      <c r="GD247" s="77" t="e">
        <f t="shared" si="592"/>
        <v>#N/A</v>
      </c>
      <c r="GE247" s="77" t="e">
        <f t="shared" si="592"/>
        <v>#N/A</v>
      </c>
      <c r="GF247" s="77" t="e">
        <f t="shared" si="592"/>
        <v>#N/A</v>
      </c>
      <c r="GG247" s="77" t="e">
        <f t="shared" si="592"/>
        <v>#N/A</v>
      </c>
      <c r="GH247" s="77" t="e">
        <f t="shared" si="592"/>
        <v>#N/A</v>
      </c>
      <c r="GI247" s="77" t="e">
        <f t="shared" si="592"/>
        <v>#N/A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43626.8</v>
      </c>
      <c r="GW247" s="10">
        <f t="shared" ca="1" si="594"/>
        <v>43626.8</v>
      </c>
      <c r="GX247" s="10">
        <f t="shared" ca="1" si="594"/>
        <v>43626.8</v>
      </c>
      <c r="GY247" s="10">
        <f t="shared" ca="1" si="594"/>
        <v>43626.8</v>
      </c>
      <c r="GZ247" s="10">
        <f t="shared" ca="1" si="594"/>
        <v>43626.8</v>
      </c>
      <c r="HA247" s="10">
        <f t="shared" ca="1" si="594"/>
        <v>43626.8</v>
      </c>
      <c r="HB247" s="10">
        <f t="shared" ca="1" si="594"/>
        <v>43626.8</v>
      </c>
      <c r="HC247" s="10">
        <f t="shared" ca="1" si="505"/>
        <v>43626.799999999996</v>
      </c>
      <c r="HD247" s="10" t="b">
        <f t="shared" ca="1" si="517"/>
        <v>0</v>
      </c>
      <c r="HE247" s="10">
        <f t="array" ref="HE247">MAX(IF(ISNA(L247:EE247),"",L247:EE247))</f>
        <v>22335.200000000001</v>
      </c>
      <c r="HF247" s="49">
        <f t="shared" ca="1" si="595"/>
        <v>1.9532755471184495</v>
      </c>
      <c r="HG247" t="str">
        <f t="shared" si="506"/>
        <v>ContAsia</v>
      </c>
      <c r="HH247" t="str">
        <f t="shared" si="507"/>
        <v>Asia</v>
      </c>
      <c r="HI247" s="10">
        <f t="shared" si="508"/>
        <v>22335.200000000001</v>
      </c>
      <c r="HJ247" s="10">
        <f t="shared" ca="1" si="509"/>
        <v>2422887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545000000</v>
      </c>
      <c r="HP247">
        <f t="array" ref="HP247">LARGE(IF(ISNA(L247:FN247),"",L247:FN247),HP$2)</f>
        <v>43626.8</v>
      </c>
      <c r="HQ247">
        <f t="array" ref="HQ247">LARGE(IF(ISNA(M247:GT247),"",M247:GT247),HQ$2)</f>
        <v>51346.2</v>
      </c>
      <c r="HR247">
        <f t="array" ref="HR247">LARGE(IF(ISNA(N247:GU247),"",N247:GU247),HR$2)</f>
        <v>49979</v>
      </c>
      <c r="HS247">
        <f t="array" aca="1" ref="HS247" ca="1">LARGE(IF(ISNA(O247:GV247),"",O247:GV247),HS$2)</f>
        <v>49590</v>
      </c>
      <c r="HT247">
        <f t="array" aca="1" ref="HT247" ca="1">LARGE(IF(ISNA(P247:GW247),"",P247:GW247),HT$2)</f>
        <v>49398.2</v>
      </c>
      <c r="HU247">
        <f t="array" aca="1" ref="HU247" ca="1">LARGE(IF(ISNA(Q247:GX247),"",Q247:GX247),HU$2)</f>
        <v>48586.8</v>
      </c>
      <c r="HV247">
        <f t="array" aca="1" ref="HV247" ca="1">LARGE(IF(ISNA(R247:GY247),"",R247:GY247),HV$2)</f>
        <v>48101</v>
      </c>
      <c r="HW247">
        <f t="shared" ca="1" si="515"/>
        <v>48661.142857142855</v>
      </c>
    </row>
    <row r="248" spans="1:231" ht="30" customHeight="1" x14ac:dyDescent="0.55000000000000004">
      <c r="A248">
        <f t="shared" si="498"/>
        <v>12</v>
      </c>
      <c r="B248" s="78">
        <f>VLOOKUP(F248,Countries!$D$5:$F$255,3,FALSE)</f>
        <v>20900000</v>
      </c>
      <c r="C248" s="83">
        <f t="shared" ca="1" si="499"/>
        <v>4.0000000000000009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386</v>
      </c>
      <c r="H248" s="78">
        <f t="shared" ca="1" si="501"/>
        <v>14.40000000000000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>
        <f t="shared" si="589"/>
        <v>12.4</v>
      </c>
      <c r="FT248" s="77">
        <f t="shared" si="589"/>
        <v>11</v>
      </c>
      <c r="FU248" s="77">
        <f t="shared" si="589"/>
        <v>14.2</v>
      </c>
      <c r="FV248" s="77" t="e">
        <f t="shared" si="592"/>
        <v>#N/A</v>
      </c>
      <c r="FW248" s="77" t="e">
        <f t="shared" si="592"/>
        <v>#N/A</v>
      </c>
      <c r="FX248" s="77" t="e">
        <f t="shared" si="592"/>
        <v>#N/A</v>
      </c>
      <c r="FY248" s="77" t="e">
        <f t="shared" si="592"/>
        <v>#N/A</v>
      </c>
      <c r="FZ248" s="77" t="e">
        <f t="shared" si="592"/>
        <v>#N/A</v>
      </c>
      <c r="GA248" s="77" t="e">
        <f t="shared" si="592"/>
        <v>#N/A</v>
      </c>
      <c r="GB248" s="77" t="e">
        <f t="shared" si="592"/>
        <v>#N/A</v>
      </c>
      <c r="GC248" s="77" t="e">
        <f t="shared" si="592"/>
        <v>#N/A</v>
      </c>
      <c r="GD248" s="77" t="e">
        <f t="shared" si="592"/>
        <v>#N/A</v>
      </c>
      <c r="GE248" s="77" t="e">
        <f t="shared" si="592"/>
        <v>#N/A</v>
      </c>
      <c r="GF248" s="77" t="e">
        <f t="shared" si="592"/>
        <v>#N/A</v>
      </c>
      <c r="GG248" s="77" t="e">
        <f t="shared" si="592"/>
        <v>#N/A</v>
      </c>
      <c r="GH248" s="77" t="e">
        <f t="shared" si="592"/>
        <v>#N/A</v>
      </c>
      <c r="GI248" s="77" t="e">
        <f t="shared" si="592"/>
        <v>#N/A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4.4</v>
      </c>
      <c r="GW248" s="10">
        <f t="shared" ca="1" si="594"/>
        <v>14.4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40000000000000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0000000000000009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386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15.8</v>
      </c>
      <c r="HR248">
        <f t="array" ref="HR248">LARGE(IF(ISNA(N248:GU248),"",N248:GU248),HR$2)</f>
        <v>15.6</v>
      </c>
      <c r="HS248">
        <f t="array" aca="1" ref="HS248" ca="1">LARGE(IF(ISNA(O248:GV248),"",O248:GV248),HS$2)</f>
        <v>14.6</v>
      </c>
      <c r="HT248">
        <f t="array" aca="1" ref="HT248" ca="1">LARGE(IF(ISNA(P248:GW248),"",P248:GW248),HT$2)</f>
        <v>14.4</v>
      </c>
      <c r="HU248">
        <f t="array" aca="1" ref="HU248" ca="1">LARGE(IF(ISNA(Q248:GX248),"",Q248:GX248),HU$2)</f>
        <v>14.4</v>
      </c>
      <c r="HV248">
        <f t="array" aca="1" ref="HV248" ca="1">LARGE(IF(ISNA(R248:GY248),"",R248:GY248),HV$2)</f>
        <v>14.4</v>
      </c>
      <c r="HW248">
        <f t="shared" ca="1" si="515"/>
        <v>15.000000000000002</v>
      </c>
    </row>
    <row r="249" spans="1:231" ht="30" customHeight="1" x14ac:dyDescent="0.55000000000000004">
      <c r="A249">
        <f t="shared" si="498"/>
        <v>6</v>
      </c>
      <c r="B249" s="78">
        <f>VLOOKUP(F249,Countries!$D$5:$F$255,3,FALSE)</f>
        <v>587600000</v>
      </c>
      <c r="C249" s="83">
        <f t="shared" ca="1" si="499"/>
        <v>1.4751059322033899</v>
      </c>
      <c r="D249" s="77" t="str">
        <f>VLOOKUP(F249,Countries!$D$5:$E$254,2,FALSE)</f>
        <v>ContNorthAmerica</v>
      </c>
      <c r="E249" s="77" t="str">
        <f>VLOOKUP(F249,Countries!$D$5:$G$254,4,FALSE)</f>
        <v>_NorthAmerica</v>
      </c>
      <c r="F249" s="77" t="str">
        <f>Infections!A251</f>
        <v>North America</v>
      </c>
      <c r="G249" s="77">
        <f t="shared" ca="1" si="500"/>
        <v>3478439</v>
      </c>
      <c r="H249" s="78">
        <f t="shared" ca="1" si="501"/>
        <v>50130</v>
      </c>
      <c r="I249" s="97" t="str">
        <f t="shared" si="502"/>
        <v>North America</v>
      </c>
      <c r="J249" s="77">
        <f t="shared" si="503"/>
        <v>1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1</v>
      </c>
      <c r="P249" s="77">
        <f t="shared" si="596"/>
        <v>1.2</v>
      </c>
      <c r="Q249" s="77">
        <f t="shared" si="596"/>
        <v>1</v>
      </c>
      <c r="R249" s="77">
        <f t="shared" si="596"/>
        <v>1</v>
      </c>
      <c r="S249" s="77">
        <f t="shared" si="596"/>
        <v>1</v>
      </c>
      <c r="T249" s="77">
        <f t="shared" si="596"/>
        <v>1.2</v>
      </c>
      <c r="U249" s="77">
        <f t="shared" si="596"/>
        <v>1</v>
      </c>
      <c r="V249" s="77">
        <f t="shared" si="597"/>
        <v>1.6</v>
      </c>
      <c r="W249" s="77">
        <f t="shared" si="597"/>
        <v>1.6</v>
      </c>
      <c r="X249" s="77">
        <f t="shared" si="597"/>
        <v>1</v>
      </c>
      <c r="Y249" s="77">
        <f t="shared" si="597"/>
        <v>0.8</v>
      </c>
      <c r="Z249" s="77">
        <f t="shared" si="597"/>
        <v>1.2</v>
      </c>
      <c r="AA249" s="77">
        <f t="shared" si="597"/>
        <v>0.6</v>
      </c>
      <c r="AB249" s="77">
        <f t="shared" si="597"/>
        <v>0.6</v>
      </c>
      <c r="AC249" s="77">
        <f t="shared" si="597"/>
        <v>0.4</v>
      </c>
      <c r="AD249" s="77">
        <f t="shared" si="597"/>
        <v>0.6</v>
      </c>
      <c r="AE249" s="77">
        <f t="shared" si="597"/>
        <v>0.2</v>
      </c>
      <c r="AF249" s="77">
        <f t="shared" si="598"/>
        <v>0.4</v>
      </c>
      <c r="AG249" s="77">
        <f t="shared" si="598"/>
        <v>0.4</v>
      </c>
      <c r="AH249" s="77">
        <f t="shared" si="598"/>
        <v>0.4</v>
      </c>
      <c r="AI249" s="77">
        <f t="shared" si="598"/>
        <v>0.2</v>
      </c>
      <c r="AJ249" s="77">
        <f t="shared" si="598"/>
        <v>0.4</v>
      </c>
      <c r="AK249" s="77">
        <f t="shared" si="598"/>
        <v>0.2</v>
      </c>
      <c r="AL249" s="77">
        <f t="shared" si="598"/>
        <v>0.2</v>
      </c>
      <c r="AM249" s="77">
        <f t="shared" si="598"/>
        <v>0.2</v>
      </c>
      <c r="AN249" s="77">
        <f t="shared" si="598"/>
        <v>0.8</v>
      </c>
      <c r="AO249" s="77">
        <f t="shared" si="598"/>
        <v>0.6</v>
      </c>
      <c r="AP249" s="77">
        <f t="shared" si="599"/>
        <v>0.6</v>
      </c>
      <c r="AQ249" s="77">
        <f t="shared" si="599"/>
        <v>8</v>
      </c>
      <c r="AR249" s="77">
        <f t="shared" si="599"/>
        <v>8.1999999999999993</v>
      </c>
      <c r="AS249" s="77">
        <f t="shared" si="599"/>
        <v>8.8000000000000007</v>
      </c>
      <c r="AT249" s="77">
        <f t="shared" si="599"/>
        <v>9.4</v>
      </c>
      <c r="AU249" s="77">
        <f t="shared" si="599"/>
        <v>10.199999999999999</v>
      </c>
      <c r="AV249" s="77">
        <f t="shared" si="599"/>
        <v>6.2</v>
      </c>
      <c r="AW249" s="77">
        <f t="shared" si="599"/>
        <v>8.1999999999999993</v>
      </c>
      <c r="AX249" s="77">
        <f t="shared" si="599"/>
        <v>12.4</v>
      </c>
      <c r="AY249" s="77">
        <f t="shared" si="599"/>
        <v>16.399999999999999</v>
      </c>
      <c r="AZ249" s="77">
        <f t="shared" si="600"/>
        <v>22.4</v>
      </c>
      <c r="BA249" s="77">
        <f t="shared" si="600"/>
        <v>33.4</v>
      </c>
      <c r="BB249" s="77">
        <f t="shared" si="600"/>
        <v>43</v>
      </c>
      <c r="BC249" s="77">
        <f t="shared" si="600"/>
        <v>66.599999999999994</v>
      </c>
      <c r="BD249" s="77">
        <f t="shared" si="600"/>
        <v>88.2</v>
      </c>
      <c r="BE249" s="77">
        <f t="shared" si="600"/>
        <v>97.8</v>
      </c>
      <c r="BF249" s="77">
        <f t="shared" si="600"/>
        <v>159.19999999999999</v>
      </c>
      <c r="BG249" s="77">
        <f t="shared" si="600"/>
        <v>220.6</v>
      </c>
      <c r="BH249" s="77">
        <f t="shared" si="600"/>
        <v>273.2</v>
      </c>
      <c r="BI249" s="77">
        <f t="shared" si="600"/>
        <v>373</v>
      </c>
      <c r="BJ249" s="77">
        <f t="shared" si="601"/>
        <v>472.8</v>
      </c>
      <c r="BK249" s="77">
        <f t="shared" si="601"/>
        <v>566.79999999999995</v>
      </c>
      <c r="BL249" s="77">
        <f t="shared" si="601"/>
        <v>763.6</v>
      </c>
      <c r="BM249" s="77">
        <f t="shared" si="601"/>
        <v>1060.5999999999999</v>
      </c>
      <c r="BN249" s="77">
        <f t="shared" si="601"/>
        <v>1253.4000000000001</v>
      </c>
      <c r="BO249" s="77">
        <f t="shared" si="601"/>
        <v>2379</v>
      </c>
      <c r="BP249" s="77">
        <f t="shared" si="601"/>
        <v>3364</v>
      </c>
      <c r="BQ249" s="77">
        <f t="shared" si="601"/>
        <v>4455.6000000000004</v>
      </c>
      <c r="BR249" s="77">
        <f t="shared" si="601"/>
        <v>5692.8</v>
      </c>
      <c r="BS249" s="77">
        <f t="shared" si="601"/>
        <v>7635.4</v>
      </c>
      <c r="BT249" s="77">
        <f t="shared" si="602"/>
        <v>8525.2000000000007</v>
      </c>
      <c r="BU249" s="77">
        <f t="shared" si="602"/>
        <v>9912.4</v>
      </c>
      <c r="BV249" s="77">
        <f t="shared" si="602"/>
        <v>12377.8</v>
      </c>
      <c r="BW249" s="77">
        <f t="shared" si="602"/>
        <v>14515.4</v>
      </c>
      <c r="BX249" s="77">
        <f t="shared" si="602"/>
        <v>16457.599999999999</v>
      </c>
      <c r="BY249" s="77">
        <f t="shared" si="602"/>
        <v>18418.2</v>
      </c>
      <c r="BZ249" s="77">
        <f t="shared" si="602"/>
        <v>20332.8</v>
      </c>
      <c r="CA249" s="77">
        <f t="shared" si="602"/>
        <v>22067</v>
      </c>
      <c r="CB249" s="77">
        <f t="shared" si="602"/>
        <v>23582</v>
      </c>
      <c r="CC249" s="77">
        <f t="shared" si="602"/>
        <v>25872.2</v>
      </c>
      <c r="CD249" s="77">
        <f t="shared" si="603"/>
        <v>28435</v>
      </c>
      <c r="CE249" s="77">
        <f t="shared" si="603"/>
        <v>30840.2</v>
      </c>
      <c r="CF249" s="77">
        <f t="shared" si="603"/>
        <v>31548</v>
      </c>
      <c r="CG249" s="77">
        <f t="shared" si="603"/>
        <v>32452.6</v>
      </c>
      <c r="CH249" s="77">
        <f t="shared" si="603"/>
        <v>32482.400000000001</v>
      </c>
      <c r="CI249" s="77">
        <f t="shared" si="603"/>
        <v>32505.8</v>
      </c>
      <c r="CJ249" s="77">
        <f t="shared" si="603"/>
        <v>32896.400000000001</v>
      </c>
      <c r="CK249" s="77">
        <f t="shared" si="603"/>
        <v>33803.599999999999</v>
      </c>
      <c r="CL249" s="77">
        <f t="shared" si="603"/>
        <v>33984</v>
      </c>
      <c r="CM249" s="77">
        <f t="shared" si="603"/>
        <v>33589.800000000003</v>
      </c>
      <c r="CN249" s="77">
        <f t="shared" si="604"/>
        <v>32360</v>
      </c>
      <c r="CO249" s="77">
        <f t="shared" si="604"/>
        <v>30886</v>
      </c>
      <c r="CP249" s="77">
        <f t="shared" si="604"/>
        <v>29808</v>
      </c>
      <c r="CQ249" s="77">
        <f t="shared" si="604"/>
        <v>30361</v>
      </c>
      <c r="CR249" s="77">
        <f t="shared" si="604"/>
        <v>31232.799999999999</v>
      </c>
      <c r="CS249" s="77">
        <f t="shared" si="604"/>
        <v>32766.799999999999</v>
      </c>
      <c r="CT249" s="77">
        <f t="shared" si="604"/>
        <v>32742.799999999999</v>
      </c>
      <c r="CU249" s="77">
        <f t="shared" si="604"/>
        <v>32314.799999999999</v>
      </c>
      <c r="CV249" s="77">
        <f t="shared" si="604"/>
        <v>31455.8</v>
      </c>
      <c r="CW249" s="77">
        <f t="shared" si="604"/>
        <v>30858.6</v>
      </c>
      <c r="CX249" s="77">
        <f t="shared" si="605"/>
        <v>30278.799999999999</v>
      </c>
      <c r="CY249" s="77">
        <f t="shared" si="605"/>
        <v>32398.6</v>
      </c>
      <c r="CZ249" s="77">
        <f t="shared" si="605"/>
        <v>33834.6</v>
      </c>
      <c r="DA249" s="77">
        <f t="shared" si="605"/>
        <v>33876.800000000003</v>
      </c>
      <c r="DB249" s="77">
        <f t="shared" si="605"/>
        <v>32507.200000000001</v>
      </c>
      <c r="DC249" s="77">
        <f t="shared" si="605"/>
        <v>31542.799999999999</v>
      </c>
      <c r="DD249" s="77">
        <f t="shared" si="605"/>
        <v>29778.6</v>
      </c>
      <c r="DE249" s="77">
        <f t="shared" si="605"/>
        <v>29232.6</v>
      </c>
      <c r="DF249" s="77">
        <f t="shared" si="605"/>
        <v>30688</v>
      </c>
      <c r="DG249" s="77">
        <f t="shared" si="605"/>
        <v>32188</v>
      </c>
      <c r="DH249" s="77">
        <f t="shared" si="606"/>
        <v>32657.4</v>
      </c>
      <c r="DI249" s="77">
        <f t="shared" si="606"/>
        <v>31646.6</v>
      </c>
      <c r="DJ249" s="77">
        <f t="shared" si="606"/>
        <v>30452</v>
      </c>
      <c r="DK249" s="77">
        <f t="shared" si="606"/>
        <v>28610.2</v>
      </c>
      <c r="DL249" s="77">
        <f t="shared" si="606"/>
        <v>28399.4</v>
      </c>
      <c r="DM249" s="77">
        <f t="shared" si="606"/>
        <v>28625.4</v>
      </c>
      <c r="DN249" s="77">
        <f t="shared" si="606"/>
        <v>29357</v>
      </c>
      <c r="DO249" s="77">
        <f t="shared" si="606"/>
        <v>28570</v>
      </c>
      <c r="DP249" s="77">
        <f t="shared" si="606"/>
        <v>27166.2</v>
      </c>
      <c r="DQ249" s="77">
        <f t="shared" si="606"/>
        <v>25821.4</v>
      </c>
      <c r="DR249" s="77">
        <f t="shared" si="607"/>
        <v>24599.4</v>
      </c>
      <c r="DS249" s="77">
        <f t="shared" si="607"/>
        <v>25060.400000000001</v>
      </c>
      <c r="DT249" s="77">
        <f t="shared" si="607"/>
        <v>26308.799999999999</v>
      </c>
      <c r="DU249" s="77">
        <f t="shared" si="607"/>
        <v>27774.6</v>
      </c>
      <c r="DV249" s="77">
        <f t="shared" si="607"/>
        <v>27293.599999999999</v>
      </c>
      <c r="DW249" s="77">
        <f t="shared" si="607"/>
        <v>27490.799999999999</v>
      </c>
      <c r="DX249" s="77">
        <f t="shared" si="607"/>
        <v>26163.200000000001</v>
      </c>
      <c r="DY249" s="77">
        <f t="shared" si="607"/>
        <v>25725.200000000001</v>
      </c>
      <c r="DZ249" s="77">
        <f t="shared" si="607"/>
        <v>26008.6</v>
      </c>
      <c r="EA249" s="77">
        <f t="shared" si="607"/>
        <v>27252</v>
      </c>
      <c r="EB249" s="77">
        <f t="shared" si="608"/>
        <v>27523</v>
      </c>
      <c r="EC249" s="77">
        <f t="shared" si="608"/>
        <v>27670.6</v>
      </c>
      <c r="ED249" s="77">
        <f t="shared" si="608"/>
        <v>26982.6</v>
      </c>
      <c r="EE249" s="77">
        <f t="shared" si="608"/>
        <v>25817.200000000001</v>
      </c>
      <c r="EF249" s="77">
        <f t="shared" si="608"/>
        <v>24779</v>
      </c>
      <c r="EG249" s="77">
        <f t="shared" si="608"/>
        <v>24934.2</v>
      </c>
      <c r="EH249" s="77">
        <f t="shared" si="608"/>
        <v>25698</v>
      </c>
      <c r="EI249" s="77">
        <f t="shared" si="608"/>
        <v>26812.2</v>
      </c>
      <c r="EJ249" s="77">
        <f t="shared" si="608"/>
        <v>26955.4</v>
      </c>
      <c r="EK249" s="77">
        <f t="shared" si="608"/>
        <v>27389</v>
      </c>
      <c r="EL249" s="77">
        <f t="shared" si="609"/>
        <v>27069.4</v>
      </c>
      <c r="EM249" s="77">
        <f t="shared" si="609"/>
        <v>26289.4</v>
      </c>
      <c r="EN249" s="77">
        <f t="shared" si="609"/>
        <v>25954</v>
      </c>
      <c r="EO249" s="77">
        <f t="shared" si="609"/>
        <v>27072.2</v>
      </c>
      <c r="EP249" s="77">
        <f t="shared" si="609"/>
        <v>27576.2</v>
      </c>
      <c r="EQ249" s="77">
        <f t="shared" si="609"/>
        <v>27893.4</v>
      </c>
      <c r="ER249" s="77">
        <f t="shared" si="609"/>
        <v>27470.2</v>
      </c>
      <c r="ES249" s="77">
        <f t="shared" si="609"/>
        <v>25736.6</v>
      </c>
      <c r="ET249" s="77">
        <f t="shared" si="609"/>
        <v>26443.200000000001</v>
      </c>
      <c r="EU249" s="77">
        <f t="shared" si="609"/>
        <v>26739.8</v>
      </c>
      <c r="EV249" s="77">
        <f t="shared" si="610"/>
        <v>27783.599999999999</v>
      </c>
      <c r="EW249" s="77">
        <f t="shared" si="610"/>
        <v>29398.6</v>
      </c>
      <c r="EX249" s="77">
        <f t="shared" si="610"/>
        <v>30894.6</v>
      </c>
      <c r="EY249" s="77">
        <f t="shared" si="610"/>
        <v>29006.400000000001</v>
      </c>
      <c r="EZ249" s="77">
        <f t="shared" si="610"/>
        <v>29188.799999999999</v>
      </c>
      <c r="FA249" s="77">
        <f t="shared" si="610"/>
        <v>29199.599999999999</v>
      </c>
      <c r="FB249" s="77">
        <f t="shared" si="610"/>
        <v>30098</v>
      </c>
      <c r="FC249" s="77">
        <f t="shared" si="610"/>
        <v>32387</v>
      </c>
      <c r="FD249" s="77">
        <f t="shared" si="610"/>
        <v>35771.199999999997</v>
      </c>
      <c r="FE249" s="77">
        <f t="shared" si="610"/>
        <v>36085.199999999997</v>
      </c>
      <c r="FF249" s="77">
        <f t="shared" si="611"/>
        <v>37393.199999999997</v>
      </c>
      <c r="FG249" s="77">
        <f t="shared" si="611"/>
        <v>38974</v>
      </c>
      <c r="FH249" s="77">
        <f t="shared" si="611"/>
        <v>39848</v>
      </c>
      <c r="FI249" s="77">
        <f t="shared" si="611"/>
        <v>41561</v>
      </c>
      <c r="FJ249" s="77">
        <f t="shared" si="611"/>
        <v>45707.4</v>
      </c>
      <c r="FK249" s="77">
        <f t="shared" si="611"/>
        <v>47770.6</v>
      </c>
      <c r="FL249" s="77">
        <f t="shared" si="611"/>
        <v>48205.4</v>
      </c>
      <c r="FM249" s="77">
        <f t="shared" si="611"/>
        <v>49522</v>
      </c>
      <c r="FN249" s="77">
        <f t="shared" si="611"/>
        <v>50130</v>
      </c>
      <c r="FO249" s="77">
        <f t="shared" si="589"/>
        <v>51471.8</v>
      </c>
      <c r="FP249" s="77">
        <f t="shared" si="589"/>
        <v>54263</v>
      </c>
      <c r="FQ249" s="77">
        <f t="shared" si="589"/>
        <v>58007.6</v>
      </c>
      <c r="FR249" s="77">
        <f t="shared" si="589"/>
        <v>59446.2</v>
      </c>
      <c r="FS249" s="77">
        <f t="shared" si="589"/>
        <v>60267</v>
      </c>
      <c r="FT249" s="77">
        <f t="shared" si="589"/>
        <v>59482.400000000001</v>
      </c>
      <c r="FU249" s="77">
        <f t="shared" si="589"/>
        <v>60665.2</v>
      </c>
      <c r="FV249" s="77" t="e">
        <f t="shared" si="592"/>
        <v>#N/A</v>
      </c>
      <c r="FW249" s="77" t="e">
        <f t="shared" si="592"/>
        <v>#N/A</v>
      </c>
      <c r="FX249" s="77" t="e">
        <f t="shared" si="592"/>
        <v>#N/A</v>
      </c>
      <c r="FY249" s="77" t="e">
        <f t="shared" si="592"/>
        <v>#N/A</v>
      </c>
      <c r="FZ249" s="77" t="e">
        <f t="shared" si="592"/>
        <v>#N/A</v>
      </c>
      <c r="GA249" s="77" t="e">
        <f t="shared" si="592"/>
        <v>#N/A</v>
      </c>
      <c r="GB249" s="77" t="e">
        <f t="shared" si="592"/>
        <v>#N/A</v>
      </c>
      <c r="GC249" s="77" t="e">
        <f t="shared" si="592"/>
        <v>#N/A</v>
      </c>
      <c r="GD249" s="77" t="e">
        <f t="shared" si="592"/>
        <v>#N/A</v>
      </c>
      <c r="GE249" s="77" t="e">
        <f t="shared" si="592"/>
        <v>#N/A</v>
      </c>
      <c r="GF249" s="77" t="e">
        <f t="shared" si="592"/>
        <v>#N/A</v>
      </c>
      <c r="GG249" s="77" t="e">
        <f t="shared" si="592"/>
        <v>#N/A</v>
      </c>
      <c r="GH249" s="77" t="e">
        <f t="shared" si="592"/>
        <v>#N/A</v>
      </c>
      <c r="GI249" s="77" t="e">
        <f t="shared" si="592"/>
        <v>#N/A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50130</v>
      </c>
      <c r="GW249" s="10">
        <f t="shared" ca="1" si="594"/>
        <v>50130</v>
      </c>
      <c r="GX249" s="10">
        <f t="shared" ca="1" si="594"/>
        <v>50130</v>
      </c>
      <c r="GY249" s="10">
        <f t="shared" ca="1" si="594"/>
        <v>50130</v>
      </c>
      <c r="GZ249" s="10">
        <f t="shared" ca="1" si="594"/>
        <v>50130</v>
      </c>
      <c r="HA249" s="10">
        <f t="shared" ca="1" si="594"/>
        <v>50130</v>
      </c>
      <c r="HB249" s="10">
        <f t="shared" ca="1" si="594"/>
        <v>50130</v>
      </c>
      <c r="HC249" s="10">
        <f t="shared" ca="1" si="505"/>
        <v>50130</v>
      </c>
      <c r="HD249" s="10" t="b">
        <f t="shared" ca="1" si="517"/>
        <v>0</v>
      </c>
      <c r="HE249" s="10">
        <f t="array" ref="HE249">MAX(IF(ISNA(L249:EE249),"",L249:EE249))</f>
        <v>33984</v>
      </c>
      <c r="HF249" s="49">
        <f t="shared" ca="1" si="595"/>
        <v>1.4751059322033899</v>
      </c>
      <c r="HG249" t="str">
        <f t="shared" si="506"/>
        <v>ContNorthAmerica</v>
      </c>
      <c r="HH249" t="str">
        <f t="shared" si="507"/>
        <v>North America</v>
      </c>
      <c r="HI249" s="10">
        <f t="shared" si="508"/>
        <v>33984</v>
      </c>
      <c r="HJ249" s="10">
        <f t="shared" ca="1" si="509"/>
        <v>3478439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587600000</v>
      </c>
      <c r="HP249">
        <f t="array" ref="HP249">LARGE(IF(ISNA(L249:FN249),"",L249:FN249),HP$2)</f>
        <v>50130</v>
      </c>
      <c r="HQ249">
        <f t="array" ref="HQ249">LARGE(IF(ISNA(M249:GT249),"",M249:GT249),HQ$2)</f>
        <v>60267</v>
      </c>
      <c r="HR249">
        <f t="array" ref="HR249">LARGE(IF(ISNA(N249:GU249),"",N249:GU249),HR$2)</f>
        <v>59482.400000000001</v>
      </c>
      <c r="HS249">
        <f t="array" aca="1" ref="HS249" ca="1">LARGE(IF(ISNA(O249:GV249),"",O249:GV249),HS$2)</f>
        <v>59446.2</v>
      </c>
      <c r="HT249">
        <f t="array" aca="1" ref="HT249" ca="1">LARGE(IF(ISNA(P249:GW249),"",P249:GW249),HT$2)</f>
        <v>58007.6</v>
      </c>
      <c r="HU249">
        <f t="array" aca="1" ref="HU249" ca="1">LARGE(IF(ISNA(Q249:GX249),"",Q249:GX249),HU$2)</f>
        <v>54263</v>
      </c>
      <c r="HV249">
        <f t="array" aca="1" ref="HV249" ca="1">LARGE(IF(ISNA(R249:GY249),"",R249:GY249),HV$2)</f>
        <v>51471.8</v>
      </c>
      <c r="HW249">
        <f t="shared" ca="1" si="515"/>
        <v>56152.57142857142</v>
      </c>
    </row>
    <row r="250" spans="1:231" ht="30" customHeight="1" x14ac:dyDescent="0.55000000000000004">
      <c r="A250">
        <f t="shared" si="498"/>
        <v>127</v>
      </c>
      <c r="B250" s="78">
        <f>VLOOKUP(F250,Countries!$D$5:$F$255,3,FALSE)</f>
        <v>2400000</v>
      </c>
      <c r="C250" s="83">
        <f t="shared" ca="1" si="499"/>
        <v>17.16666666666666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539</v>
      </c>
      <c r="H250" s="78">
        <f t="shared" ca="1" si="501"/>
        <v>20.599999999999998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>
        <f t="shared" si="611"/>
        <v>41.4</v>
      </c>
      <c r="FT250" s="77">
        <f t="shared" si="611"/>
        <v>40</v>
      </c>
      <c r="FU250" s="77">
        <f t="shared" si="611"/>
        <v>49.2</v>
      </c>
      <c r="FV250" s="77" t="e">
        <f t="shared" si="592"/>
        <v>#N/A</v>
      </c>
      <c r="FW250" s="77" t="e">
        <f t="shared" si="592"/>
        <v>#N/A</v>
      </c>
      <c r="FX250" s="77" t="e">
        <f t="shared" si="592"/>
        <v>#N/A</v>
      </c>
      <c r="FY250" s="77" t="e">
        <f t="shared" si="592"/>
        <v>#N/A</v>
      </c>
      <c r="FZ250" s="77" t="e">
        <f t="shared" si="592"/>
        <v>#N/A</v>
      </c>
      <c r="GA250" s="77" t="e">
        <f t="shared" si="592"/>
        <v>#N/A</v>
      </c>
      <c r="GB250" s="77" t="e">
        <f t="shared" si="592"/>
        <v>#N/A</v>
      </c>
      <c r="GC250" s="77" t="e">
        <f t="shared" si="592"/>
        <v>#N/A</v>
      </c>
      <c r="GD250" s="77" t="e">
        <f t="shared" si="592"/>
        <v>#N/A</v>
      </c>
      <c r="GE250" s="77" t="e">
        <f t="shared" si="592"/>
        <v>#N/A</v>
      </c>
      <c r="GF250" s="77" t="e">
        <f t="shared" si="592"/>
        <v>#N/A</v>
      </c>
      <c r="GG250" s="77" t="e">
        <f t="shared" si="592"/>
        <v>#N/A</v>
      </c>
      <c r="GH250" s="77" t="e">
        <f t="shared" si="592"/>
        <v>#N/A</v>
      </c>
      <c r="GI250" s="77" t="e">
        <f t="shared" si="592"/>
        <v>#N/A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20.6</v>
      </c>
      <c r="GW250" s="10">
        <f t="shared" ca="1" si="594"/>
        <v>20.6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599999999999998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166666666666664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539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41.4</v>
      </c>
      <c r="HR250">
        <f t="array" ref="HR250">LARGE(IF(ISNA(N250:GU250),"",N250:GU250),HR$2)</f>
        <v>40</v>
      </c>
      <c r="HS250">
        <f t="array" aca="1" ref="HS250" ca="1">LARGE(IF(ISNA(O250:GV250),"",O250:GV250),HS$2)</f>
        <v>35.799999999999997</v>
      </c>
      <c r="HT250">
        <f t="array" aca="1" ref="HT250" ca="1">LARGE(IF(ISNA(P250:GW250),"",P250:GW250),HT$2)</f>
        <v>33.4</v>
      </c>
      <c r="HU250">
        <f t="array" aca="1" ref="HU250" ca="1">LARGE(IF(ISNA(Q250:GX250),"",Q250:GX250),HU$2)</f>
        <v>32.799999999999997</v>
      </c>
      <c r="HV250">
        <f t="array" aca="1" ref="HV250" ca="1">LARGE(IF(ISNA(R250:GY250),"",R250:GY250),HV$2)</f>
        <v>31.4</v>
      </c>
      <c r="HW250">
        <f t="shared" ca="1" si="515"/>
        <v>34.114285714285714</v>
      </c>
    </row>
    <row r="251" spans="1:231" ht="30" customHeight="1" x14ac:dyDescent="0.55000000000000004">
      <c r="A251">
        <f t="shared" si="498"/>
        <v>168</v>
      </c>
      <c r="B251" s="78">
        <f>VLOOKUP(F251,Countries!$D$5:$F$255,3,FALSE)</f>
        <v>576000</v>
      </c>
      <c r="C251" s="83">
        <f t="shared" ca="1" si="499"/>
        <v>23.666666666666668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634</v>
      </c>
      <c r="H251" s="78">
        <f t="shared" ca="1" si="501"/>
        <v>28.400000000000002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>
        <f t="shared" si="611"/>
        <v>15.8</v>
      </c>
      <c r="FT251" s="77">
        <f t="shared" si="611"/>
        <v>15.8</v>
      </c>
      <c r="FU251" s="77">
        <f t="shared" si="611"/>
        <v>17.399999999999999</v>
      </c>
      <c r="FV251" s="77" t="e">
        <f t="shared" si="592"/>
        <v>#N/A</v>
      </c>
      <c r="FW251" s="77" t="e">
        <f t="shared" si="592"/>
        <v>#N/A</v>
      </c>
      <c r="FX251" s="77" t="e">
        <f t="shared" si="592"/>
        <v>#N/A</v>
      </c>
      <c r="FY251" s="77" t="e">
        <f t="shared" si="592"/>
        <v>#N/A</v>
      </c>
      <c r="FZ251" s="77" t="e">
        <f t="shared" si="592"/>
        <v>#N/A</v>
      </c>
      <c r="GA251" s="77" t="e">
        <f t="shared" si="592"/>
        <v>#N/A</v>
      </c>
      <c r="GB251" s="77" t="e">
        <f t="shared" si="592"/>
        <v>#N/A</v>
      </c>
      <c r="GC251" s="77" t="e">
        <f t="shared" si="592"/>
        <v>#N/A</v>
      </c>
      <c r="GD251" s="77" t="e">
        <f t="shared" si="592"/>
        <v>#N/A</v>
      </c>
      <c r="GE251" s="77" t="e">
        <f t="shared" si="592"/>
        <v>#N/A</v>
      </c>
      <c r="GF251" s="77" t="e">
        <f t="shared" si="592"/>
        <v>#N/A</v>
      </c>
      <c r="GG251" s="77" t="e">
        <f t="shared" si="592"/>
        <v>#N/A</v>
      </c>
      <c r="GH251" s="77" t="e">
        <f t="shared" si="592"/>
        <v>#N/A</v>
      </c>
      <c r="GI251" s="77" t="e">
        <f t="shared" si="592"/>
        <v>#N/A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28.4</v>
      </c>
      <c r="GW251" s="10">
        <f t="shared" ca="1" si="594"/>
        <v>28.4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8.400000000000002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3.666666666666668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634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29.6</v>
      </c>
      <c r="HR251">
        <f t="array" ref="HR251">LARGE(IF(ISNA(N251:GU251),"",N251:GU251),HR$2)</f>
        <v>29.2</v>
      </c>
      <c r="HS251">
        <f t="array" aca="1" ref="HS251" ca="1">LARGE(IF(ISNA(O251:GV251),"",O251:GV251),HS$2)</f>
        <v>28.8</v>
      </c>
      <c r="HT251">
        <f t="array" aca="1" ref="HT251" ca="1">LARGE(IF(ISNA(P251:GW251),"",P251:GW251),HT$2)</f>
        <v>28.4</v>
      </c>
      <c r="HU251">
        <f t="array" aca="1" ref="HU251" ca="1">LARGE(IF(ISNA(Q251:GX251),"",Q251:GX251),HU$2)</f>
        <v>28.4</v>
      </c>
      <c r="HV251">
        <f t="array" aca="1" ref="HV251" ca="1">LARGE(IF(ISNA(R251:GY251),"",R251:GY251),HV$2)</f>
        <v>28.4</v>
      </c>
      <c r="HW251">
        <f t="shared" ca="1" si="515"/>
        <v>29.571428571428573</v>
      </c>
    </row>
    <row r="252" spans="1:231" ht="30" customHeight="1" x14ac:dyDescent="0.55000000000000004">
      <c r="A252">
        <v>1</v>
      </c>
      <c r="C252"/>
      <c r="G252" s="78">
        <f ca="1">SUBTOTAL(9,G4:G251)</f>
        <v>37944750</v>
      </c>
      <c r="H252" s="78">
        <f ca="1">SUBTOTAL(9,H4:H251)</f>
        <v>550514.20000000019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8</v>
      </c>
      <c r="T252" s="77">
        <f t="shared" si="612"/>
        <v>5464.4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5999999999985</v>
      </c>
      <c r="X252" s="77">
        <f t="shared" si="612"/>
        <v>10625.4</v>
      </c>
      <c r="Y252" s="77">
        <f t="shared" si="612"/>
        <v>11254.8</v>
      </c>
      <c r="Z252" s="77">
        <f t="shared" si="612"/>
        <v>10563</v>
      </c>
      <c r="AA252" s="77">
        <f t="shared" si="612"/>
        <v>10343</v>
      </c>
      <c r="AB252" s="77">
        <f t="shared" si="612"/>
        <v>9755</v>
      </c>
      <c r="AC252" s="77">
        <f t="shared" si="612"/>
        <v>9075.1999999999989</v>
      </c>
      <c r="AD252" s="77">
        <f t="shared" si="612"/>
        <v>8404.6</v>
      </c>
      <c r="AE252" s="77">
        <f t="shared" si="612"/>
        <v>6498.4</v>
      </c>
      <c r="AF252" s="77">
        <f t="shared" si="612"/>
        <v>13948.800000000001</v>
      </c>
      <c r="AG252" s="77">
        <f t="shared" si="612"/>
        <v>16040.799999999997</v>
      </c>
      <c r="AH252" s="77">
        <f t="shared" si="612"/>
        <v>15761.599999999997</v>
      </c>
      <c r="AI252" s="77">
        <f t="shared" si="612"/>
        <v>15853.6</v>
      </c>
      <c r="AJ252" s="77">
        <f t="shared" si="612"/>
        <v>16822.800000000003</v>
      </c>
      <c r="AK252" s="77">
        <f t="shared" si="612"/>
        <v>8861</v>
      </c>
      <c r="AL252" s="77">
        <f t="shared" si="612"/>
        <v>5252.8</v>
      </c>
      <c r="AM252" s="77">
        <f t="shared" si="612"/>
        <v>4301</v>
      </c>
      <c r="AN252" s="77">
        <f t="shared" si="612"/>
        <v>3358.4000000000005</v>
      </c>
      <c r="AO252" s="77">
        <f t="shared" si="612"/>
        <v>3189.6</v>
      </c>
      <c r="AP252" s="77">
        <f t="shared" si="612"/>
        <v>2295.4</v>
      </c>
      <c r="AQ252" s="77">
        <f t="shared" si="612"/>
        <v>2347.6</v>
      </c>
      <c r="AR252" s="77">
        <f t="shared" si="612"/>
        <v>2520.4</v>
      </c>
      <c r="AS252" s="77">
        <f t="shared" si="612"/>
        <v>2734.8000000000011</v>
      </c>
      <c r="AT252" s="77">
        <f t="shared" si="612"/>
        <v>2499.0000000000005</v>
      </c>
      <c r="AU252" s="77">
        <f t="shared" ref="AU252:BZ252" si="613">SUBTOTAL(9,AU4:AU251)</f>
        <v>3086.7999999999993</v>
      </c>
      <c r="AV252" s="77">
        <f t="shared" si="613"/>
        <v>3869.6000000000004</v>
      </c>
      <c r="AW252" s="77">
        <f t="shared" si="613"/>
        <v>4780.5999999999995</v>
      </c>
      <c r="AX252" s="77">
        <f t="shared" si="613"/>
        <v>5364.3999999999978</v>
      </c>
      <c r="AY252" s="77">
        <f t="shared" si="613"/>
        <v>6077.1999999999971</v>
      </c>
      <c r="AZ252" s="77">
        <f t="shared" si="613"/>
        <v>6627.3999999999978</v>
      </c>
      <c r="BA252" s="77">
        <f t="shared" si="613"/>
        <v>7166.5999999999967</v>
      </c>
      <c r="BB252" s="77">
        <f t="shared" si="613"/>
        <v>8106.5999999999985</v>
      </c>
      <c r="BC252" s="77">
        <f t="shared" si="613"/>
        <v>9380.9999999999982</v>
      </c>
      <c r="BD252" s="77">
        <f t="shared" si="613"/>
        <v>10243.199999999999</v>
      </c>
      <c r="BE252" s="77">
        <f t="shared" si="613"/>
        <v>11162.400000000003</v>
      </c>
      <c r="BF252" s="77">
        <f t="shared" si="613"/>
        <v>12534.800000000003</v>
      </c>
      <c r="BG252" s="77">
        <f t="shared" si="613"/>
        <v>14679.400000000001</v>
      </c>
      <c r="BH252" s="77">
        <f t="shared" si="613"/>
        <v>14449.800000000001</v>
      </c>
      <c r="BI252" s="77">
        <f t="shared" si="613"/>
        <v>21775.400000000012</v>
      </c>
      <c r="BJ252" s="77">
        <f t="shared" si="613"/>
        <v>26171.000000000029</v>
      </c>
      <c r="BK252" s="77">
        <f t="shared" si="613"/>
        <v>29887.800000000025</v>
      </c>
      <c r="BL252" s="77">
        <f t="shared" si="613"/>
        <v>34203</v>
      </c>
      <c r="BM252" s="77">
        <f t="shared" si="613"/>
        <v>41663.399999999972</v>
      </c>
      <c r="BN252" s="77">
        <f t="shared" si="613"/>
        <v>43440.4</v>
      </c>
      <c r="BO252" s="77">
        <f t="shared" si="613"/>
        <v>54404.999999999993</v>
      </c>
      <c r="BP252" s="77">
        <f t="shared" si="613"/>
        <v>66385.199999999953</v>
      </c>
      <c r="BQ252" s="77">
        <f t="shared" si="613"/>
        <v>78068.000000000015</v>
      </c>
      <c r="BR252" s="77">
        <f t="shared" si="613"/>
        <v>89381.39999999998</v>
      </c>
      <c r="BS252" s="77">
        <f t="shared" si="613"/>
        <v>104713.79999999999</v>
      </c>
      <c r="BT252" s="77">
        <f t="shared" si="613"/>
        <v>113019.79999999996</v>
      </c>
      <c r="BU252" s="77">
        <f t="shared" si="613"/>
        <v>126436.79999999992</v>
      </c>
      <c r="BV252" s="77">
        <f t="shared" si="613"/>
        <v>146598.80000000002</v>
      </c>
      <c r="BW252" s="77">
        <f t="shared" si="613"/>
        <v>167334.80000000005</v>
      </c>
      <c r="BX252" s="77">
        <f t="shared" si="613"/>
        <v>184652.19999999992</v>
      </c>
      <c r="BY252" s="77">
        <f t="shared" si="613"/>
        <v>197938.39999999994</v>
      </c>
      <c r="BZ252" s="77">
        <f t="shared" si="613"/>
        <v>207606.39999999997</v>
      </c>
      <c r="CA252" s="77">
        <f t="shared" ref="CA252:DF252" si="614">SUBTOTAL(9,CA4:CA251)</f>
        <v>217223.19999999998</v>
      </c>
      <c r="CB252" s="77">
        <f t="shared" si="614"/>
        <v>225578</v>
      </c>
      <c r="CC252" s="77">
        <f t="shared" si="614"/>
        <v>235867.20000000019</v>
      </c>
      <c r="CD252" s="77">
        <f t="shared" si="614"/>
        <v>252279.2000000001</v>
      </c>
      <c r="CE252" s="77">
        <f t="shared" si="614"/>
        <v>264994.60000000009</v>
      </c>
      <c r="CF252" s="77">
        <f t="shared" si="614"/>
        <v>263806.60000000003</v>
      </c>
      <c r="CG252" s="77">
        <f t="shared" si="614"/>
        <v>262718.39999999997</v>
      </c>
      <c r="CH252" s="77">
        <f t="shared" si="614"/>
        <v>259604.6</v>
      </c>
      <c r="CI252" s="77">
        <f t="shared" si="614"/>
        <v>260307.59999999995</v>
      </c>
      <c r="CJ252" s="77">
        <f t="shared" si="614"/>
        <v>263916.79999999999</v>
      </c>
      <c r="CK252" s="77">
        <f t="shared" si="614"/>
        <v>275871.19999999995</v>
      </c>
      <c r="CL252" s="77">
        <f t="shared" si="614"/>
        <v>279232.8</v>
      </c>
      <c r="CM252" s="77">
        <f t="shared" si="614"/>
        <v>292491.2</v>
      </c>
      <c r="CN252" s="77">
        <f t="shared" si="614"/>
        <v>283019.80000000005</v>
      </c>
      <c r="CO252" s="77">
        <f t="shared" si="614"/>
        <v>272171.79999999993</v>
      </c>
      <c r="CP252" s="77">
        <f t="shared" si="614"/>
        <v>264849.2</v>
      </c>
      <c r="CQ252" s="77">
        <f t="shared" si="614"/>
        <v>276418.99999999994</v>
      </c>
      <c r="CR252" s="77">
        <f t="shared" si="614"/>
        <v>270913.59999999998</v>
      </c>
      <c r="CS252" s="77">
        <f t="shared" si="614"/>
        <v>275108.39999999997</v>
      </c>
      <c r="CT252" s="77">
        <f t="shared" si="614"/>
        <v>282356</v>
      </c>
      <c r="CU252" s="77">
        <f t="shared" si="614"/>
        <v>276836.59999999998</v>
      </c>
      <c r="CV252" s="77">
        <f t="shared" si="614"/>
        <v>263763.99999999988</v>
      </c>
      <c r="CW252" s="77">
        <f t="shared" si="614"/>
        <v>255652.59999999983</v>
      </c>
      <c r="CX252" s="77">
        <f t="shared" si="614"/>
        <v>262524.59999999998</v>
      </c>
      <c r="CY252" s="77">
        <f t="shared" si="614"/>
        <v>267242.8</v>
      </c>
      <c r="CZ252" s="77">
        <f t="shared" si="614"/>
        <v>276378.40000000002</v>
      </c>
      <c r="DA252" s="77">
        <f t="shared" si="614"/>
        <v>274902.80000000016</v>
      </c>
      <c r="DB252" s="77">
        <f t="shared" si="614"/>
        <v>269498.59999999998</v>
      </c>
      <c r="DC252" s="77">
        <f t="shared" si="614"/>
        <v>260454.19999999995</v>
      </c>
      <c r="DD252" s="77">
        <f t="shared" si="614"/>
        <v>251655.80000000002</v>
      </c>
      <c r="DE252" s="77">
        <f t="shared" si="614"/>
        <v>250454.60000000006</v>
      </c>
      <c r="DF252" s="77">
        <f t="shared" si="614"/>
        <v>259705.8</v>
      </c>
      <c r="DG252" s="77">
        <f t="shared" ref="DG252:EL252" si="615">SUBTOTAL(9,DG4:DG251)</f>
        <v>269144.60000000009</v>
      </c>
      <c r="DH252" s="77">
        <f t="shared" si="615"/>
        <v>272215.40000000014</v>
      </c>
      <c r="DI252" s="77">
        <f t="shared" si="615"/>
        <v>271391.2</v>
      </c>
      <c r="DJ252" s="77">
        <f t="shared" si="615"/>
        <v>267527.00000000006</v>
      </c>
      <c r="DK252" s="77">
        <f t="shared" si="615"/>
        <v>268741.80000000005</v>
      </c>
      <c r="DL252" s="77">
        <f t="shared" si="615"/>
        <v>272488.59999999998</v>
      </c>
      <c r="DM252" s="77">
        <f t="shared" si="615"/>
        <v>280416.2</v>
      </c>
      <c r="DN252" s="77">
        <f t="shared" si="615"/>
        <v>286423.59999999998</v>
      </c>
      <c r="DO252" s="77">
        <f t="shared" si="615"/>
        <v>283898.60000000003</v>
      </c>
      <c r="DP252" s="77">
        <f t="shared" si="615"/>
        <v>272770.60000000003</v>
      </c>
      <c r="DQ252" s="77">
        <f t="shared" si="615"/>
        <v>268134.20000000007</v>
      </c>
      <c r="DR252" s="77">
        <f t="shared" si="615"/>
        <v>262969.20000000007</v>
      </c>
      <c r="DS252" s="77">
        <f t="shared" si="615"/>
        <v>269666.2</v>
      </c>
      <c r="DT252" s="77">
        <f t="shared" si="615"/>
        <v>283616.60000000009</v>
      </c>
      <c r="DU252" s="77">
        <f t="shared" si="615"/>
        <v>294182.1999999999</v>
      </c>
      <c r="DV252" s="77">
        <f t="shared" si="615"/>
        <v>290696.2</v>
      </c>
      <c r="DW252" s="77">
        <f t="shared" si="615"/>
        <v>292480.2</v>
      </c>
      <c r="DX252" s="77">
        <f t="shared" si="615"/>
        <v>290971</v>
      </c>
      <c r="DY252" s="77">
        <f t="shared" si="615"/>
        <v>291340.00000000006</v>
      </c>
      <c r="DZ252" s="77">
        <f t="shared" si="615"/>
        <v>299834.60000000003</v>
      </c>
      <c r="EA252" s="77">
        <f t="shared" si="615"/>
        <v>317887.8</v>
      </c>
      <c r="EB252" s="77">
        <f t="shared" si="615"/>
        <v>324450.19999999995</v>
      </c>
      <c r="EC252" s="77">
        <f t="shared" si="615"/>
        <v>324809.2</v>
      </c>
      <c r="ED252" s="77">
        <f t="shared" si="615"/>
        <v>316056.20000000007</v>
      </c>
      <c r="EE252" s="77">
        <f t="shared" si="615"/>
        <v>307605.59999999998</v>
      </c>
      <c r="EF252" s="77">
        <f t="shared" si="615"/>
        <v>302867</v>
      </c>
      <c r="EG252" s="77">
        <f t="shared" si="615"/>
        <v>313810.79999999993</v>
      </c>
      <c r="EH252" s="77">
        <f t="shared" si="615"/>
        <v>326654.00000000006</v>
      </c>
      <c r="EI252" s="77">
        <f t="shared" si="615"/>
        <v>354499.60000000009</v>
      </c>
      <c r="EJ252" s="77">
        <f t="shared" si="615"/>
        <v>362715.20000000007</v>
      </c>
      <c r="EK252" s="77">
        <f t="shared" si="615"/>
        <v>360051.8</v>
      </c>
      <c r="EL252" s="77">
        <f t="shared" si="615"/>
        <v>356530.6</v>
      </c>
      <c r="EM252" s="77">
        <f t="shared" ref="EM252:GS252" si="616">SUBTOTAL(9,EM4:EM251)</f>
        <v>363046.40000000002</v>
      </c>
      <c r="EN252" s="77">
        <f t="shared" si="616"/>
        <v>357779.40000000026</v>
      </c>
      <c r="EO252" s="77">
        <f t="shared" si="616"/>
        <v>372871.20000000007</v>
      </c>
      <c r="EP252" s="77">
        <f t="shared" si="616"/>
        <v>390448.6</v>
      </c>
      <c r="EQ252" s="77">
        <f t="shared" si="616"/>
        <v>391853.39999999985</v>
      </c>
      <c r="ER252" s="77">
        <f t="shared" si="616"/>
        <v>377834.39999999997</v>
      </c>
      <c r="ES252" s="77">
        <f t="shared" si="616"/>
        <v>373861.79999999981</v>
      </c>
      <c r="ET252" s="77">
        <f t="shared" si="616"/>
        <v>370493.19999999984</v>
      </c>
      <c r="EU252" s="77">
        <f t="shared" si="616"/>
        <v>384064</v>
      </c>
      <c r="EV252" s="77">
        <f t="shared" si="616"/>
        <v>388716.79999999999</v>
      </c>
      <c r="EW252" s="77">
        <f t="shared" si="616"/>
        <v>406106.39999999985</v>
      </c>
      <c r="EX252" s="77">
        <f t="shared" si="616"/>
        <v>414563.2</v>
      </c>
      <c r="EY252" s="77">
        <f t="shared" si="616"/>
        <v>415054.40000000014</v>
      </c>
      <c r="EZ252" s="77">
        <f t="shared" si="616"/>
        <v>409511.39999999979</v>
      </c>
      <c r="FA252" s="77">
        <f t="shared" si="616"/>
        <v>441864.39999999997</v>
      </c>
      <c r="FB252" s="77">
        <f t="shared" si="616"/>
        <v>445250.00000000006</v>
      </c>
      <c r="FC252" s="77">
        <f t="shared" si="616"/>
        <v>472973.99999999988</v>
      </c>
      <c r="FD252" s="77">
        <f t="shared" si="616"/>
        <v>480578.19999999984</v>
      </c>
      <c r="FE252" s="77">
        <f t="shared" si="616"/>
        <v>487559.8000000001</v>
      </c>
      <c r="FF252" s="77">
        <f t="shared" si="616"/>
        <v>468984.1999999999</v>
      </c>
      <c r="FG252" s="77">
        <f t="shared" si="616"/>
        <v>485839.1999999999</v>
      </c>
      <c r="FH252" s="77">
        <f t="shared" si="616"/>
        <v>489931.80000000005</v>
      </c>
      <c r="FI252" s="77">
        <f t="shared" si="616"/>
        <v>506274.80000000005</v>
      </c>
      <c r="FJ252" s="77">
        <f t="shared" si="616"/>
        <v>533988.99999999988</v>
      </c>
      <c r="FK252" s="77">
        <f t="shared" si="616"/>
        <v>556492.79999999993</v>
      </c>
      <c r="FL252" s="77">
        <f t="shared" si="616"/>
        <v>557517.59999999986</v>
      </c>
      <c r="FM252" s="77">
        <f t="shared" si="616"/>
        <v>543021.39999999979</v>
      </c>
      <c r="FN252" s="77">
        <f t="shared" si="616"/>
        <v>550514.20000000019</v>
      </c>
      <c r="FO252" s="77">
        <f t="shared" si="616"/>
        <v>566958.99999999977</v>
      </c>
      <c r="FP252" s="77">
        <f t="shared" si="616"/>
        <v>573952.6</v>
      </c>
      <c r="FQ252" s="77">
        <f t="shared" si="616"/>
        <v>599217.19999999972</v>
      </c>
      <c r="FR252" s="77">
        <f t="shared" si="616"/>
        <v>621022.20000000007</v>
      </c>
      <c r="FS252" s="77">
        <f t="shared" si="616"/>
        <v>626578.2000000003</v>
      </c>
      <c r="FT252" s="77">
        <f t="shared" si="616"/>
        <v>596424.00000000012</v>
      </c>
      <c r="FU252" s="77">
        <f t="shared" si="616"/>
        <v>610733.19999999984</v>
      </c>
      <c r="FV252" s="77" t="e">
        <f t="shared" si="616"/>
        <v>#N/A</v>
      </c>
      <c r="FW252" s="77" t="e">
        <f t="shared" si="616"/>
        <v>#N/A</v>
      </c>
      <c r="FX252" s="77" t="e">
        <f t="shared" si="616"/>
        <v>#N/A</v>
      </c>
      <c r="FY252" s="77" t="e">
        <f t="shared" si="616"/>
        <v>#N/A</v>
      </c>
      <c r="FZ252" s="77" t="e">
        <f t="shared" si="616"/>
        <v>#N/A</v>
      </c>
      <c r="GA252" s="77" t="e">
        <f t="shared" si="616"/>
        <v>#N/A</v>
      </c>
      <c r="GB252" s="77" t="e">
        <f t="shared" si="616"/>
        <v>#N/A</v>
      </c>
      <c r="GC252" s="77" t="e">
        <f t="shared" si="616"/>
        <v>#N/A</v>
      </c>
      <c r="GD252" s="77" t="e">
        <f t="shared" si="616"/>
        <v>#N/A</v>
      </c>
      <c r="GE252" s="77" t="e">
        <f t="shared" si="616"/>
        <v>#N/A</v>
      </c>
      <c r="GF252" s="77" t="e">
        <f t="shared" si="616"/>
        <v>#N/A</v>
      </c>
      <c r="GG252" s="77" t="e">
        <f t="shared" si="616"/>
        <v>#N/A</v>
      </c>
      <c r="GH252" s="77" t="e">
        <f t="shared" si="616"/>
        <v>#N/A</v>
      </c>
      <c r="GI252" s="77" t="e">
        <f t="shared" si="616"/>
        <v>#N/A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37944750</v>
      </c>
      <c r="HK252" s="78">
        <f t="shared" ca="1" si="617"/>
        <v>2603356043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2439154200</v>
      </c>
      <c r="HO252" s="78">
        <f t="shared" ca="1" si="617"/>
        <v>16396119165</v>
      </c>
      <c r="HP252" s="10">
        <f ca="1">SUM(HK252:HO252)</f>
        <v>21438629408</v>
      </c>
    </row>
    <row r="253" spans="1:231" x14ac:dyDescent="0.55000000000000004">
      <c r="HK253" s="68">
        <f ca="1">HJ252/SUM(HK252:HO252)</f>
        <v>1.7699242464558208E-3</v>
      </c>
    </row>
    <row r="254" spans="1:231" x14ac:dyDescent="0.55000000000000004">
      <c r="B254" s="10">
        <f>SUM(B18:B253)</f>
        <v>2138146170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6" priority="3">
      <formula>$HD4</formula>
    </cfRule>
  </conditionalFormatting>
  <conditionalFormatting sqref="F4">
    <cfRule type="expression" dxfId="25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238" workbookViewId="0">
      <selection activeCell="H255" sqref="H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35" zoomScale="98" zoomScaleNormal="75" workbookViewId="0">
      <selection activeCell="A3" sqref="A3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512</v>
      </c>
      <c r="CS3">
        <f t="shared" si="62"/>
        <v>2819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81</v>
      </c>
      <c r="CY3">
        <f t="shared" ref="CY3:EF3" si="63">INDEX(_Inf_Data,MATCH($E3,_Inf_Country,0),MATCH(CY$2,_Inf_Day,0))-INDEX(_Inf_Data,MATCH($E3,_Inf_Country,0),MATCH(CX$2,_Inf_Day,0))*$C$2</f>
        <v>24519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1954</v>
      </c>
      <c r="DN3">
        <f t="shared" si="63"/>
        <v>21193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621</v>
      </c>
      <c r="DV3">
        <f t="shared" si="63"/>
        <v>25541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230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4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4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8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035</v>
      </c>
      <c r="FI3">
        <f t="shared" ref="FI3:FI22" si="92">INDEX(_Inf_Data,MATCH($E3,_Inf_Country,0),MATCH(FI$2,_Inf_Day,0))-INDEX(_Inf_Data,MATCH($E3,_Inf_Country,0),MATCH(FH$2,_Inf_Day,0))*$C$2</f>
        <v>4137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3312</v>
      </c>
      <c r="FN3">
        <f t="shared" ref="FN3:FN22" si="97">INDEX(_Inf_Data,MATCH($E3,_Inf_Country,0),MATCH(FN$2,_Inf_Day,0))-INDEX(_Inf_Data,MATCH($E3,_Inf_Country,0),MATCH(FM$2,_Inf_Day,0))*$C$2</f>
        <v>45880</v>
      </c>
      <c r="FO3">
        <f t="shared" ref="FO3:FO22" si="98">INDEX(_Inf_Data,MATCH($E3,_Inf_Country,0),MATCH(FO$2,_Inf_Day,0))-INDEX(_Inf_Data,MATCH($E3,_Inf_Country,0),MATCH(FN$2,_Inf_Day,0))*$C$2</f>
        <v>49883</v>
      </c>
      <c r="FP3">
        <f t="shared" ref="FP3:FP22" si="99">INDEX(_Inf_Data,MATCH($E3,_Inf_Country,0),MATCH(FP$2,_Inf_Day,0))-INDEX(_Inf_Data,MATCH($E3,_Inf_Country,0),MATCH(FO$2,_Inf_Day,0))*$C$2</f>
        <v>44953</v>
      </c>
      <c r="FQ3">
        <f t="shared" ref="FQ3:FQ22" si="100">INDEX(_Inf_Data,MATCH($E3,_Inf_Country,0),MATCH(FQ$2,_Inf_Day,0))-INDEX(_Inf_Data,MATCH($E3,_Inf_Country,0),MATCH(FP$2,_Inf_Day,0))*$C$2</f>
        <v>60021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60021</v>
      </c>
      <c r="GS3">
        <f ca="1">HLOOKUP(TODAY()-1,$B$3:$GO$55,ROW()-2)</f>
        <v>41374</v>
      </c>
      <c r="GT3">
        <f t="shared" ref="GT3:GT34" ca="1" si="125">INDEX(_Inf_Data,MATCH($E3,_Inf_Country,0),MATCH(TODAY()-1,_Inf_Day,0))</f>
        <v>2996098</v>
      </c>
      <c r="GU3" s="50">
        <f ca="1">GS3/GT3</f>
        <v>1.380929462253905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0">
        <f t="shared" ref="D4:D35" ca="1" si="126">GU4</f>
        <v>9.8182740428438332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>
        <f t="shared" si="97"/>
        <v>726</v>
      </c>
      <c r="FO4">
        <f t="shared" si="98"/>
        <v>533</v>
      </c>
      <c r="FP4">
        <f t="shared" si="99"/>
        <v>518</v>
      </c>
      <c r="FQ4">
        <f t="shared" si="100"/>
        <v>588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398237</v>
      </c>
      <c r="GU4" s="50">
        <f t="shared" ref="GU4:GU55" ca="1" si="140">GS4/GT4</f>
        <v>9.8182740428438332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0">
        <f t="shared" ca="1" si="126"/>
        <v>1.2544383730572152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>
        <f t="shared" si="97"/>
        <v>0</v>
      </c>
      <c r="FO5">
        <f t="shared" si="98"/>
        <v>0</v>
      </c>
      <c r="FP5">
        <f t="shared" si="99"/>
        <v>259</v>
      </c>
      <c r="FQ5">
        <f t="shared" si="100"/>
        <v>57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7033</v>
      </c>
      <c r="GU5" s="50">
        <f t="shared" ca="1" si="140"/>
        <v>1.2544383730572152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0">
        <f t="shared" ca="1" si="126"/>
        <v>9.1536913846544253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>
        <f t="shared" si="97"/>
        <v>210</v>
      </c>
      <c r="FO6">
        <f t="shared" si="98"/>
        <v>136</v>
      </c>
      <c r="FP6">
        <f t="shared" si="99"/>
        <v>163</v>
      </c>
      <c r="FQ6">
        <f t="shared" si="100"/>
        <v>201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10338</v>
      </c>
      <c r="GU6" s="50">
        <f t="shared" ca="1" si="140"/>
        <v>9.1536913846544253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0">
        <f t="shared" ca="1" si="126"/>
        <v>5.1760429726589903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>
        <f t="shared" si="97"/>
        <v>291</v>
      </c>
      <c r="FO7">
        <f t="shared" si="98"/>
        <v>369</v>
      </c>
      <c r="FP7">
        <f t="shared" si="99"/>
        <v>209</v>
      </c>
      <c r="FQ7">
        <f t="shared" si="100"/>
        <v>267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3878</v>
      </c>
      <c r="GU7" s="50">
        <f t="shared" ca="1" si="140"/>
        <v>5.1760429726589903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0">
        <f t="shared" ca="1" si="126"/>
        <v>4.7846889952153108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>
        <f t="shared" si="97"/>
        <v>2</v>
      </c>
      <c r="FO8">
        <f t="shared" si="98"/>
        <v>11</v>
      </c>
      <c r="FP8">
        <f t="shared" si="99"/>
        <v>2</v>
      </c>
      <c r="FQ8">
        <f t="shared" si="100"/>
        <v>3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254</v>
      </c>
      <c r="GU8" s="50">
        <f t="shared" ca="1" si="140"/>
        <v>4.7846889952153108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0">
        <f t="shared" ca="1" si="126"/>
        <v>6.004430453538533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>
        <f t="shared" si="97"/>
        <v>0</v>
      </c>
      <c r="FO9">
        <f t="shared" si="98"/>
        <v>0</v>
      </c>
      <c r="FP9">
        <f t="shared" si="99"/>
        <v>0</v>
      </c>
      <c r="FQ9">
        <f t="shared" si="100"/>
        <v>163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7154</v>
      </c>
      <c r="GU9" s="50">
        <f t="shared" ca="1" si="140"/>
        <v>6.004430453538533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0">
        <f t="shared" ca="1" si="126"/>
        <v>3.7483085250338295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>
        <f t="shared" si="97"/>
        <v>406</v>
      </c>
      <c r="FO10">
        <f t="shared" si="98"/>
        <v>360</v>
      </c>
      <c r="FP10">
        <f t="shared" si="99"/>
        <v>326</v>
      </c>
      <c r="FQ10">
        <f t="shared" si="100"/>
        <v>633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73900</v>
      </c>
      <c r="GU10" s="50">
        <f t="shared" ca="1" si="140"/>
        <v>3.7483085250338295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0">
        <f t="shared" ca="1" si="126"/>
        <v>4.1631185542624653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>
        <f t="shared" si="97"/>
        <v>12</v>
      </c>
      <c r="FO11">
        <f t="shared" si="98"/>
        <v>35</v>
      </c>
      <c r="FP11">
        <f t="shared" si="99"/>
        <v>33</v>
      </c>
      <c r="FQ11">
        <f t="shared" si="100"/>
        <v>54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0569</v>
      </c>
      <c r="GU11" s="50">
        <f t="shared" ca="1" si="140"/>
        <v>4.1631185542624653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0">
        <f t="shared" ca="1" si="126"/>
        <v>4.9340125957719923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>
        <f t="shared" si="97"/>
        <v>862</v>
      </c>
      <c r="FO12">
        <f t="shared" si="98"/>
        <v>639</v>
      </c>
      <c r="FP12">
        <f t="shared" si="99"/>
        <v>614</v>
      </c>
      <c r="FQ12">
        <f t="shared" si="100"/>
        <v>1709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49574</v>
      </c>
      <c r="GU12" s="50">
        <f t="shared" ca="1" si="140"/>
        <v>4.9340125957719923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0">
        <f t="shared" ca="1" si="126"/>
        <v>6.2983586727564708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>
        <f t="shared" si="97"/>
        <v>530</v>
      </c>
      <c r="FO13">
        <f t="shared" si="98"/>
        <v>481</v>
      </c>
      <c r="FP13">
        <f t="shared" si="99"/>
        <v>697</v>
      </c>
      <c r="FQ13">
        <f t="shared" si="100"/>
        <v>798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95898</v>
      </c>
      <c r="GU13" s="50">
        <f t="shared" ca="1" si="140"/>
        <v>6.2983586727564708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0">
        <f t="shared" ca="1" si="126"/>
        <v>1.2083131947800869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>
        <f t="shared" si="97"/>
        <v>73</v>
      </c>
      <c r="FO14">
        <f t="shared" si="98"/>
        <v>132</v>
      </c>
      <c r="FP14">
        <f t="shared" si="99"/>
        <v>165</v>
      </c>
      <c r="FQ14">
        <f t="shared" si="100"/>
        <v>121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2414</v>
      </c>
      <c r="GU14" s="50">
        <f t="shared" ca="1" si="140"/>
        <v>1.2083131947800869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0">
        <f t="shared" ca="1" si="126"/>
        <v>2.1915037086985838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>
        <f t="shared" si="97"/>
        <v>15</v>
      </c>
      <c r="FO15">
        <f t="shared" si="98"/>
        <v>25</v>
      </c>
      <c r="FP15">
        <f t="shared" si="99"/>
        <v>17</v>
      </c>
      <c r="FQ15">
        <f t="shared" si="100"/>
        <v>18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5932</v>
      </c>
      <c r="GU15" s="50">
        <f t="shared" ca="1" si="140"/>
        <v>2.1915037086985838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0">
        <f t="shared" ca="1" si="126"/>
        <v>1.2378594553418396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>
        <f t="shared" si="97"/>
        <v>0</v>
      </c>
      <c r="FO16">
        <f t="shared" si="98"/>
        <v>1937</v>
      </c>
      <c r="FP16">
        <f t="shared" si="99"/>
        <v>1101</v>
      </c>
      <c r="FQ16">
        <f t="shared" si="100"/>
        <v>1936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45</v>
      </c>
      <c r="GT16">
        <f t="shared" ca="1" si="125"/>
        <v>68263</v>
      </c>
      <c r="GU16" s="50">
        <f t="shared" ca="1" si="140"/>
        <v>1.2378594553418396E-2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0">
        <f t="shared" ca="1" si="126"/>
        <v>6.7759531791579068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>
        <f t="shared" si="97"/>
        <v>380</v>
      </c>
      <c r="FO17">
        <f t="shared" si="98"/>
        <v>291</v>
      </c>
      <c r="FP17">
        <f t="shared" si="99"/>
        <v>272</v>
      </c>
      <c r="FQ17">
        <f t="shared" si="100"/>
        <v>492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70396</v>
      </c>
      <c r="GU17" s="50">
        <f t="shared" ca="1" si="140"/>
        <v>6.7759531791579068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0">
        <f t="shared" ca="1" si="126"/>
        <v>9.3370681605975728E-4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>
        <f t="shared" si="97"/>
        <v>24</v>
      </c>
      <c r="FO18">
        <f t="shared" si="98"/>
        <v>24</v>
      </c>
      <c r="FP18">
        <f t="shared" si="99"/>
        <v>7</v>
      </c>
      <c r="FQ18">
        <f t="shared" si="100"/>
        <v>41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1071</v>
      </c>
      <c r="GU18" s="50">
        <f t="shared" ca="1" si="140"/>
        <v>9.3370681605975728E-4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0">
        <f t="shared" ca="1" si="126"/>
        <v>1.1287839917906618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>
        <f t="shared" si="97"/>
        <v>57</v>
      </c>
      <c r="FO19">
        <f t="shared" si="98"/>
        <v>37</v>
      </c>
      <c r="FP19">
        <f t="shared" si="99"/>
        <v>33</v>
      </c>
      <c r="FQ19">
        <f t="shared" si="100"/>
        <v>49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3898</v>
      </c>
      <c r="GU19" s="50">
        <f t="shared" ca="1" si="140"/>
        <v>1.1287839917906618E-2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0">
        <f t="shared" ca="1" si="126"/>
        <v>5.8879556671573297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>
        <f t="shared" si="97"/>
        <v>254</v>
      </c>
      <c r="FO20">
        <f t="shared" si="98"/>
        <v>199</v>
      </c>
      <c r="FP20">
        <f t="shared" si="99"/>
        <v>192</v>
      </c>
      <c r="FQ20">
        <f t="shared" si="100"/>
        <v>407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34647</v>
      </c>
      <c r="GU20" s="50">
        <f t="shared" ca="1" si="140"/>
        <v>5.8879556671573297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0">
        <f t="shared" ca="1" si="126"/>
        <v>4.8862208571827451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>
        <f t="shared" si="97"/>
        <v>50</v>
      </c>
      <c r="FO21">
        <f t="shared" si="98"/>
        <v>35</v>
      </c>
      <c r="FP21">
        <f t="shared" si="99"/>
        <v>42</v>
      </c>
      <c r="FQ21">
        <f t="shared" si="100"/>
        <v>58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7163</v>
      </c>
      <c r="GU21" s="50">
        <f t="shared" ca="1" si="140"/>
        <v>4.8862208571827451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0">
        <f t="shared" ca="1" si="126"/>
        <v>7.0788574823028565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>
        <f t="shared" si="97"/>
        <v>167</v>
      </c>
      <c r="FO22">
        <f t="shared" si="98"/>
        <v>102</v>
      </c>
      <c r="FP22">
        <f t="shared" si="99"/>
        <v>117</v>
      </c>
      <c r="FQ22">
        <f t="shared" si="100"/>
        <v>155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20201</v>
      </c>
      <c r="GU22" s="50">
        <f t="shared" ca="1" si="140"/>
        <v>7.0788574823028565E-3</v>
      </c>
    </row>
    <row r="23" spans="1:203" ht="25.05" customHeight="1" x14ac:dyDescent="0.55000000000000004">
      <c r="B23" s="7">
        <v>213</v>
      </c>
      <c r="C23">
        <v>214</v>
      </c>
      <c r="D23" s="100">
        <f t="shared" ca="1" si="126"/>
        <v>8.1395348837209301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>
        <f t="shared" ref="FN23" si="377">INDEX(_Inf_Data,MATCH($E23,_Inf_Country,0),MATCH(FN$2,_Inf_Day,0))-INDEX(_Inf_Data,MATCH($E23,_Inf_Country,0),MATCH(FM$2,_Inf_Day,0))*$C$2</f>
        <v>24</v>
      </c>
      <c r="FO23">
        <f t="shared" ref="FO23" si="378">INDEX(_Inf_Data,MATCH($E23,_Inf_Country,0),MATCH(FO$2,_Inf_Day,0))-INDEX(_Inf_Data,MATCH($E23,_Inf_Country,0),MATCH(FN$2,_Inf_Day,0))*$C$2</f>
        <v>18</v>
      </c>
      <c r="FP23">
        <f t="shared" ref="FP23" si="379">INDEX(_Inf_Data,MATCH($E23,_Inf_Country,0),MATCH(FP$2,_Inf_Day,0))-INDEX(_Inf_Data,MATCH($E23,_Inf_Country,0),MATCH(FO$2,_Inf_Day,0))*$C$2</f>
        <v>8</v>
      </c>
      <c r="FQ23">
        <f t="shared" ref="FQ23" si="380">INDEX(_Inf_Data,MATCH($E23,_Inf_Country,0),MATCH(FQ$2,_Inf_Day,0))-INDEX(_Inf_Data,MATCH($E23,_Inf_Country,0),MATCH(FP$2,_Inf_Day,0))*$C$2</f>
        <v>17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440</v>
      </c>
      <c r="GU23" s="50">
        <f t="shared" ca="1" si="140"/>
        <v>8.1395348837209301E-3</v>
      </c>
    </row>
    <row r="24" spans="1:203" ht="25.05" customHeight="1" x14ac:dyDescent="0.55000000000000004">
      <c r="B24" s="7">
        <v>212</v>
      </c>
      <c r="C24">
        <v>242</v>
      </c>
      <c r="D24" s="100">
        <f t="shared" ca="1" si="126"/>
        <v>6.7875337129157925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>
        <f t="shared" ref="FN24:FN53" si="568">INDEX(_Inf_Data,MATCH($E24,_Inf_Country,0),MATCH(FN$2,_Inf_Day,0))-INDEX(_Inf_Data,MATCH($E24,_Inf_Country,0),MATCH(FM$2,_Inf_Day,0))*$C$2</f>
        <v>716</v>
      </c>
      <c r="FO24">
        <f t="shared" ref="FO24:FO53" si="569">INDEX(_Inf_Data,MATCH($E24,_Inf_Country,0),MATCH(FO$2,_Inf_Day,0))-INDEX(_Inf_Data,MATCH($E24,_Inf_Country,0),MATCH(FN$2,_Inf_Day,0))*$C$2</f>
        <v>639</v>
      </c>
      <c r="FP24">
        <f t="shared" ref="FP24:FP53" si="570">INDEX(_Inf_Data,MATCH($E24,_Inf_Country,0),MATCH(FP$2,_Inf_Day,0))-INDEX(_Inf_Data,MATCH($E24,_Inf_Country,0),MATCH(FO$2,_Inf_Day,0))*$C$2</f>
        <v>354</v>
      </c>
      <c r="FQ24">
        <f t="shared" ref="FQ24:FQ53" si="571">INDEX(_Inf_Data,MATCH($E24,_Inf_Country,0),MATCH(FQ$2,_Inf_Day,0))-INDEX(_Inf_Data,MATCH($E24,_Inf_Country,0),MATCH(FP$2,_Inf_Day,0))*$C$2</f>
        <v>638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66740</v>
      </c>
      <c r="GU24" s="50">
        <f t="shared" ca="1" si="140"/>
        <v>6.7875337129157925E-3</v>
      </c>
    </row>
    <row r="25" spans="1:203" ht="25.05" customHeight="1" x14ac:dyDescent="0.55000000000000004">
      <c r="B25" s="7">
        <v>201</v>
      </c>
      <c r="C25">
        <v>209</v>
      </c>
      <c r="D25" s="100">
        <f t="shared" ca="1" si="126"/>
        <v>6.1284086702587098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>
        <f t="shared" si="568"/>
        <v>517</v>
      </c>
      <c r="FO25">
        <f t="shared" si="569"/>
        <v>769</v>
      </c>
      <c r="FP25">
        <f t="shared" si="570"/>
        <v>323</v>
      </c>
      <c r="FQ25">
        <f t="shared" si="571"/>
        <v>102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48626</v>
      </c>
      <c r="GU25" s="50">
        <f t="shared" ca="1" si="140"/>
        <v>6.1284086702587098E-3</v>
      </c>
    </row>
    <row r="26" spans="1:203" ht="25.05" customHeight="1" x14ac:dyDescent="0.55000000000000004">
      <c r="B26" s="7">
        <v>208</v>
      </c>
      <c r="C26">
        <v>218</v>
      </c>
      <c r="D26" s="100">
        <f t="shared" ca="1" si="126"/>
        <v>7.9728106713004374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>
        <f t="shared" si="568"/>
        <v>0</v>
      </c>
      <c r="FO26">
        <f t="shared" si="569"/>
        <v>512</v>
      </c>
      <c r="FP26">
        <f t="shared" si="570"/>
        <v>433</v>
      </c>
      <c r="FQ26">
        <f t="shared" si="571"/>
        <v>564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39133</v>
      </c>
      <c r="GU26" s="50">
        <f t="shared" ca="1" si="140"/>
        <v>7.9728106713004374E-3</v>
      </c>
    </row>
    <row r="27" spans="1:203" ht="25.05" customHeight="1" x14ac:dyDescent="0.55000000000000004">
      <c r="B27" s="7">
        <v>204</v>
      </c>
      <c r="C27">
        <v>210</v>
      </c>
      <c r="D27" s="100">
        <f t="shared" ca="1" si="126"/>
        <v>1.0107921500326564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>
        <f t="shared" si="568"/>
        <v>598</v>
      </c>
      <c r="FO27">
        <f t="shared" si="569"/>
        <v>456</v>
      </c>
      <c r="FP27">
        <f t="shared" si="570"/>
        <v>241</v>
      </c>
      <c r="FQ27">
        <f t="shared" si="571"/>
        <v>395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325</v>
      </c>
      <c r="GT27">
        <f t="shared" ca="1" si="125"/>
        <v>32153</v>
      </c>
      <c r="GU27" s="50">
        <f t="shared" ca="1" si="140"/>
        <v>1.0107921500326564E-2</v>
      </c>
    </row>
    <row r="28" spans="1:203" ht="25.05" customHeight="1" x14ac:dyDescent="0.55000000000000004">
      <c r="B28" s="7">
        <v>214</v>
      </c>
      <c r="C28">
        <v>234</v>
      </c>
      <c r="D28" s="100">
        <f t="shared" ca="1" si="126"/>
        <v>7.0002295157218265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>
        <f t="shared" si="568"/>
        <v>104</v>
      </c>
      <c r="FO28">
        <f t="shared" si="569"/>
        <v>129</v>
      </c>
      <c r="FP28">
        <f t="shared" si="570"/>
        <v>669</v>
      </c>
      <c r="FQ28">
        <f t="shared" si="571"/>
        <v>129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69</v>
      </c>
      <c r="GS28">
        <f t="shared" ca="1" si="139"/>
        <v>61</v>
      </c>
      <c r="GT28">
        <f t="shared" ca="1" si="125"/>
        <v>8714</v>
      </c>
      <c r="GU28" s="50">
        <f t="shared" ca="1" si="140"/>
        <v>7.0002295157218265E-3</v>
      </c>
    </row>
    <row r="29" spans="1:203" ht="25.05" customHeight="1" x14ac:dyDescent="0.55000000000000004">
      <c r="B29" s="7">
        <v>209</v>
      </c>
      <c r="C29">
        <v>211</v>
      </c>
      <c r="D29" s="100">
        <f t="shared" ca="1" si="126"/>
        <v>2.1470937129300118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>
        <f t="shared" si="568"/>
        <v>252</v>
      </c>
      <c r="FO29">
        <f t="shared" si="569"/>
        <v>170</v>
      </c>
      <c r="FP29">
        <f t="shared" si="570"/>
        <v>557</v>
      </c>
      <c r="FQ29">
        <f t="shared" si="571"/>
        <v>222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57</v>
      </c>
      <c r="GS29">
        <f t="shared" ca="1" si="139"/>
        <v>362</v>
      </c>
      <c r="GT29">
        <f t="shared" ca="1" si="125"/>
        <v>16860</v>
      </c>
      <c r="GU29" s="50">
        <f t="shared" ca="1" si="140"/>
        <v>2.1470937129300118E-2</v>
      </c>
    </row>
    <row r="30" spans="1:203" ht="25.05" customHeight="1" x14ac:dyDescent="0.55000000000000004">
      <c r="B30" s="7">
        <v>225</v>
      </c>
      <c r="C30">
        <v>230</v>
      </c>
      <c r="D30" s="100">
        <f t="shared" ca="1" si="126"/>
        <v>1.2511883743039522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>
        <f t="shared" si="568"/>
        <v>926</v>
      </c>
      <c r="FO30">
        <f t="shared" si="569"/>
        <v>967</v>
      </c>
      <c r="FP30">
        <f t="shared" si="570"/>
        <v>806</v>
      </c>
      <c r="FQ30">
        <f t="shared" si="571"/>
        <v>948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737</v>
      </c>
      <c r="GT30">
        <f t="shared" ca="1" si="125"/>
        <v>58904</v>
      </c>
      <c r="GU30" s="50">
        <f t="shared" ca="1" si="140"/>
        <v>1.2511883743039522E-2</v>
      </c>
    </row>
    <row r="31" spans="1:203" ht="25.05" customHeight="1" x14ac:dyDescent="0.55000000000000004">
      <c r="B31" s="7">
        <v>244</v>
      </c>
      <c r="C31">
        <v>219</v>
      </c>
      <c r="D31" s="100">
        <f t="shared" ca="1" si="126"/>
        <v>2.0953622648537902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>
        <f t="shared" si="568"/>
        <v>990</v>
      </c>
      <c r="FO31">
        <f t="shared" si="569"/>
        <v>226</v>
      </c>
      <c r="FP31">
        <f t="shared" si="570"/>
        <v>357</v>
      </c>
      <c r="FQ31">
        <f t="shared" si="571"/>
        <v>957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32214</v>
      </c>
      <c r="GU31" s="50">
        <f t="shared" ca="1" si="140"/>
        <v>2.0953622648537902E-2</v>
      </c>
    </row>
    <row r="32" spans="1:203" ht="25.05" customHeight="1" x14ac:dyDescent="0.55000000000000004">
      <c r="B32" s="7">
        <v>218</v>
      </c>
      <c r="C32">
        <v>245</v>
      </c>
      <c r="D32" s="100">
        <f t="shared" ca="1" si="126"/>
        <v>9.6756358274972358E-3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>
        <f t="shared" si="568"/>
        <v>738</v>
      </c>
      <c r="FO32">
        <f t="shared" si="569"/>
        <v>522</v>
      </c>
      <c r="FP32">
        <f t="shared" si="570"/>
        <v>484</v>
      </c>
      <c r="FQ32">
        <f t="shared" si="571"/>
        <v>495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8</v>
      </c>
      <c r="GS32">
        <f t="shared" ca="1" si="139"/>
        <v>315</v>
      </c>
      <c r="GT32">
        <f t="shared" ca="1" si="125"/>
        <v>32556</v>
      </c>
      <c r="GU32" s="50">
        <f t="shared" ca="1" si="140"/>
        <v>9.6756358274972358E-3</v>
      </c>
    </row>
    <row r="33" spans="2:203" ht="25.05" customHeight="1" x14ac:dyDescent="0.55000000000000004">
      <c r="B33" s="7">
        <v>236</v>
      </c>
      <c r="C33">
        <v>246</v>
      </c>
      <c r="D33" s="100">
        <f t="shared" ca="1" si="126"/>
        <v>1.9309537741369221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>
        <f t="shared" si="568"/>
        <v>24</v>
      </c>
      <c r="FO33">
        <f t="shared" si="569"/>
        <v>28</v>
      </c>
      <c r="FP33">
        <f t="shared" si="570"/>
        <v>41</v>
      </c>
      <c r="FQ33">
        <f t="shared" si="571"/>
        <v>34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1709</v>
      </c>
      <c r="GU33" s="50">
        <f t="shared" ca="1" si="140"/>
        <v>1.9309537741369221E-2</v>
      </c>
    </row>
    <row r="34" spans="2:203" ht="25.05" customHeight="1" x14ac:dyDescent="0.55000000000000004">
      <c r="B34" s="7">
        <v>222</v>
      </c>
      <c r="C34">
        <v>226</v>
      </c>
      <c r="D34" s="100">
        <f t="shared" ca="1" si="126"/>
        <v>1.2602899395352226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>
        <f t="shared" si="568"/>
        <v>287</v>
      </c>
      <c r="FO34">
        <f t="shared" si="569"/>
        <v>193</v>
      </c>
      <c r="FP34">
        <f t="shared" si="570"/>
        <v>251</v>
      </c>
      <c r="FQ34">
        <f t="shared" si="571"/>
        <v>220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73</v>
      </c>
      <c r="GT34">
        <f t="shared" ca="1" si="125"/>
        <v>13727</v>
      </c>
      <c r="GU34" s="50">
        <f t="shared" ca="1" si="140"/>
        <v>1.2602899395352226E-2</v>
      </c>
    </row>
    <row r="35" spans="2:203" ht="25.05" customHeight="1" x14ac:dyDescent="0.55000000000000004">
      <c r="B35" s="7">
        <v>241</v>
      </c>
      <c r="C35">
        <v>244</v>
      </c>
      <c r="D35" s="100">
        <f t="shared" ca="1" si="126"/>
        <v>1.0841654778887305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>
        <f t="shared" si="568"/>
        <v>79</v>
      </c>
      <c r="FO35">
        <f t="shared" si="569"/>
        <v>57</v>
      </c>
      <c r="FP35">
        <f t="shared" si="570"/>
        <v>180</v>
      </c>
      <c r="FQ35">
        <f t="shared" si="571"/>
        <v>63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80</v>
      </c>
      <c r="GS35">
        <f t="shared" ca="1" si="139"/>
        <v>38</v>
      </c>
      <c r="GT35">
        <f t="shared" ref="GT35:GT55" ca="1" si="596">INDEX(_Inf_Data,MATCH($E35,_Inf_Country,0),MATCH(TODAY()-1,_Inf_Day,0))</f>
        <v>3505</v>
      </c>
      <c r="GU35" s="50">
        <f t="shared" ca="1" si="140"/>
        <v>1.0841654778887305E-2</v>
      </c>
    </row>
    <row r="36" spans="2:203" ht="25.05" customHeight="1" x14ac:dyDescent="0.55000000000000004">
      <c r="B36" s="7">
        <v>202</v>
      </c>
      <c r="C36">
        <v>196</v>
      </c>
      <c r="D36" s="100">
        <f t="shared" ref="D36:D55" ca="1" si="597">GU36</f>
        <v>1.7796610169491526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>
        <f t="shared" si="568"/>
        <v>47</v>
      </c>
      <c r="FO36">
        <f t="shared" si="569"/>
        <v>27</v>
      </c>
      <c r="FP36">
        <f t="shared" si="570"/>
        <v>28</v>
      </c>
      <c r="FQ36">
        <f t="shared" si="571"/>
        <v>18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47</v>
      </c>
      <c r="GS36">
        <f t="shared" ca="1" si="139"/>
        <v>21</v>
      </c>
      <c r="GT36">
        <f t="shared" ca="1" si="596"/>
        <v>1180</v>
      </c>
      <c r="GU36" s="50">
        <f t="shared" ca="1" si="140"/>
        <v>1.7796610169491526E-2</v>
      </c>
    </row>
    <row r="37" spans="2:203" ht="25.05" customHeight="1" x14ac:dyDescent="0.55000000000000004">
      <c r="B37" s="7">
        <v>245</v>
      </c>
      <c r="C37">
        <v>212</v>
      </c>
      <c r="D37" s="100">
        <f t="shared" ca="1" si="597"/>
        <v>6.5643016153890061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>
        <f t="shared" si="568"/>
        <v>0</v>
      </c>
      <c r="FO37">
        <f t="shared" si="569"/>
        <v>0</v>
      </c>
      <c r="FP37">
        <f t="shared" si="570"/>
        <v>776</v>
      </c>
      <c r="FQ37">
        <f t="shared" si="571"/>
        <v>367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776</v>
      </c>
      <c r="GS37">
        <f t="shared" ca="1" si="139"/>
        <v>115</v>
      </c>
      <c r="GT37">
        <f t="shared" ca="1" si="596"/>
        <v>17519</v>
      </c>
      <c r="GU37" s="50">
        <f t="shared" ca="1" si="140"/>
        <v>6.5643016153890061E-3</v>
      </c>
    </row>
    <row r="38" spans="2:203" ht="25.05" customHeight="1" x14ac:dyDescent="0.55000000000000004">
      <c r="B38" s="7">
        <v>242</v>
      </c>
      <c r="C38">
        <v>195</v>
      </c>
      <c r="D38" s="100">
        <f t="shared" ca="1" si="597"/>
        <v>3.7872665720214041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>
        <f t="shared" si="568"/>
        <v>997</v>
      </c>
      <c r="FO38">
        <f t="shared" si="569"/>
        <v>1091</v>
      </c>
      <c r="FP38">
        <f t="shared" si="570"/>
        <v>925</v>
      </c>
      <c r="FQ38">
        <f t="shared" si="571"/>
        <v>907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754</v>
      </c>
      <c r="GS38">
        <f t="shared" ca="1" si="139"/>
        <v>1734</v>
      </c>
      <c r="GT38">
        <f t="shared" ca="1" si="596"/>
        <v>45785</v>
      </c>
      <c r="GU38" s="50">
        <f t="shared" ca="1" si="140"/>
        <v>3.7872665720214041E-2</v>
      </c>
    </row>
    <row r="39" spans="2:203" ht="25.05" customHeight="1" x14ac:dyDescent="0.55000000000000004">
      <c r="B39" s="7">
        <v>217</v>
      </c>
      <c r="C39">
        <v>243</v>
      </c>
      <c r="D39" s="100">
        <f t="shared" ca="1" si="597"/>
        <v>1.3388562266167825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>
        <f t="shared" si="568"/>
        <v>469</v>
      </c>
      <c r="FO39">
        <f t="shared" si="569"/>
        <v>651</v>
      </c>
      <c r="FP39">
        <f t="shared" si="570"/>
        <v>1087</v>
      </c>
      <c r="FQ39">
        <f t="shared" si="571"/>
        <v>435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1087</v>
      </c>
      <c r="GS39">
        <f t="shared" ca="1" si="139"/>
        <v>501</v>
      </c>
      <c r="GT39">
        <f t="shared" ca="1" si="596"/>
        <v>37420</v>
      </c>
      <c r="GU39" s="50">
        <f t="shared" ca="1" si="140"/>
        <v>1.3388562266167825E-2</v>
      </c>
    </row>
    <row r="40" spans="2:203" ht="25.05" customHeight="1" x14ac:dyDescent="0.55000000000000004">
      <c r="B40" s="7">
        <v>237</v>
      </c>
      <c r="C40">
        <v>207</v>
      </c>
      <c r="D40" s="100">
        <f t="shared" ca="1" si="597"/>
        <v>5.0357184682047078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>
        <f t="shared" si="568"/>
        <v>376</v>
      </c>
      <c r="FO40">
        <f t="shared" si="569"/>
        <v>363</v>
      </c>
      <c r="FP40">
        <f t="shared" si="570"/>
        <v>319</v>
      </c>
      <c r="FQ40">
        <f t="shared" si="571"/>
        <v>487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87</v>
      </c>
      <c r="GS40">
        <f t="shared" ca="1" si="139"/>
        <v>430</v>
      </c>
      <c r="GT40">
        <f t="shared" ca="1" si="596"/>
        <v>8539</v>
      </c>
      <c r="GU40" s="50">
        <f t="shared" ca="1" si="140"/>
        <v>5.0357184682047078E-2</v>
      </c>
    </row>
    <row r="41" spans="2:203" ht="25.05" customHeight="1" x14ac:dyDescent="0.55000000000000004">
      <c r="B41" s="7">
        <v>203</v>
      </c>
      <c r="C41">
        <v>221</v>
      </c>
      <c r="D41" s="100">
        <f t="shared" ca="1" si="597"/>
        <v>4.220045214770158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>
        <f t="shared" si="568"/>
        <v>39</v>
      </c>
      <c r="FO41">
        <f t="shared" si="569"/>
        <v>45</v>
      </c>
      <c r="FP41">
        <f t="shared" si="570"/>
        <v>37</v>
      </c>
      <c r="FQ41">
        <f t="shared" si="571"/>
        <v>78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78</v>
      </c>
      <c r="GS41">
        <f t="shared" ca="1" si="139"/>
        <v>56</v>
      </c>
      <c r="GT41">
        <f t="shared" ca="1" si="596"/>
        <v>1327</v>
      </c>
      <c r="GU41" s="50">
        <f t="shared" ca="1" si="140"/>
        <v>4.220045214770158E-2</v>
      </c>
    </row>
    <row r="42" spans="2:203" ht="25.05" customHeight="1" x14ac:dyDescent="0.55000000000000004">
      <c r="B42" s="7">
        <v>198</v>
      </c>
      <c r="C42">
        <v>223</v>
      </c>
      <c r="D42" s="100">
        <f t="shared" ca="1" si="597"/>
        <v>3.085978557914652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>
        <f t="shared" si="568"/>
        <v>857</v>
      </c>
      <c r="FO42">
        <f t="shared" si="569"/>
        <v>843</v>
      </c>
      <c r="FP42">
        <f t="shared" si="570"/>
        <v>491</v>
      </c>
      <c r="FQ42">
        <f t="shared" si="571"/>
        <v>876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734</v>
      </c>
      <c r="GT42">
        <f t="shared" ca="1" si="596"/>
        <v>23785</v>
      </c>
      <c r="GU42" s="50">
        <f t="shared" ca="1" si="140"/>
        <v>3.085978557914652E-2</v>
      </c>
    </row>
    <row r="43" spans="2:203" ht="25.05" customHeight="1" x14ac:dyDescent="0.55000000000000004">
      <c r="B43" s="7">
        <v>240</v>
      </c>
      <c r="C43">
        <v>199</v>
      </c>
      <c r="D43" s="100">
        <f t="shared" ca="1" si="597"/>
        <v>2.8727659394673463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>
        <f t="shared" si="568"/>
        <v>2381</v>
      </c>
      <c r="FO43">
        <f t="shared" si="569"/>
        <v>11786</v>
      </c>
      <c r="FP43">
        <f t="shared" si="570"/>
        <v>6354</v>
      </c>
      <c r="FQ43">
        <f t="shared" si="571"/>
        <v>12977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2977</v>
      </c>
      <c r="GS43">
        <f t="shared" ca="1" si="139"/>
        <v>8159</v>
      </c>
      <c r="GT43">
        <f t="shared" ca="1" si="596"/>
        <v>284012</v>
      </c>
      <c r="GU43" s="50">
        <f t="shared" ca="1" si="140"/>
        <v>2.8727659394673463E-2</v>
      </c>
    </row>
    <row r="44" spans="2:203" ht="25.05" customHeight="1" x14ac:dyDescent="0.55000000000000004">
      <c r="B44" s="7">
        <v>228</v>
      </c>
      <c r="C44">
        <v>239</v>
      </c>
      <c r="D44" s="100">
        <f t="shared" ca="1" si="597"/>
        <v>3.0338940683065928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>
        <f t="shared" si="563"/>
        <v>655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7662</v>
      </c>
      <c r="FN44">
        <f t="shared" si="568"/>
        <v>7159</v>
      </c>
      <c r="FO44">
        <f t="shared" si="569"/>
        <v>3463</v>
      </c>
      <c r="FP44">
        <f t="shared" si="570"/>
        <v>8221</v>
      </c>
      <c r="FQ44">
        <f t="shared" si="571"/>
        <v>10384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0384</v>
      </c>
      <c r="GS44">
        <f t="shared" ca="1" si="139"/>
        <v>6554</v>
      </c>
      <c r="GT44">
        <f t="shared" ca="1" si="596"/>
        <v>216026</v>
      </c>
      <c r="GU44" s="50">
        <f t="shared" ca="1" si="140"/>
        <v>3.0338940683065928E-2</v>
      </c>
    </row>
    <row r="45" spans="2:203" ht="25.05" customHeight="1" x14ac:dyDescent="0.55000000000000004">
      <c r="B45" s="7">
        <v>219</v>
      </c>
      <c r="C45">
        <v>197</v>
      </c>
      <c r="D45" s="100">
        <f t="shared" ca="1" si="597"/>
        <v>5.9470569204711976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>
        <f t="shared" si="568"/>
        <v>2695</v>
      </c>
      <c r="FO45">
        <f t="shared" si="569"/>
        <v>3536</v>
      </c>
      <c r="FP45">
        <f t="shared" si="570"/>
        <v>3352</v>
      </c>
      <c r="FQ45">
        <f t="shared" si="571"/>
        <v>3639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105094</v>
      </c>
      <c r="GU45" s="50">
        <f t="shared" ca="1" si="140"/>
        <v>5.9470569204711976E-3</v>
      </c>
    </row>
    <row r="46" spans="2:203" ht="25.05" customHeight="1" x14ac:dyDescent="0.55000000000000004">
      <c r="B46" s="7">
        <v>223</v>
      </c>
      <c r="C46">
        <v>204</v>
      </c>
      <c r="D46" s="100">
        <f t="shared" ca="1" si="597"/>
        <v>2.4631187030506003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>
        <f t="shared" si="568"/>
        <v>11458</v>
      </c>
      <c r="FO46">
        <f t="shared" si="569"/>
        <v>10059</v>
      </c>
      <c r="FP46">
        <f t="shared" si="570"/>
        <v>6336</v>
      </c>
      <c r="FQ46">
        <f t="shared" si="571"/>
        <v>7347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1458</v>
      </c>
      <c r="GS46">
        <f t="shared" ca="1" si="139"/>
        <v>5266</v>
      </c>
      <c r="GT46">
        <f t="shared" ca="1" si="596"/>
        <v>213794</v>
      </c>
      <c r="GU46" s="50">
        <f t="shared" ca="1" si="140"/>
        <v>2.4631187030506003E-2</v>
      </c>
    </row>
    <row r="47" spans="2:203" ht="25.05" customHeight="1" x14ac:dyDescent="0.55000000000000004">
      <c r="B47" s="7">
        <v>238</v>
      </c>
      <c r="C47">
        <v>198</v>
      </c>
      <c r="D47" s="100">
        <f t="shared" ca="1" si="597"/>
        <v>1.7909595300261098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>
        <f t="shared" si="568"/>
        <v>587</v>
      </c>
      <c r="FO47">
        <f t="shared" si="569"/>
        <v>605</v>
      </c>
      <c r="FP47">
        <f t="shared" si="570"/>
        <v>439</v>
      </c>
      <c r="FQ47">
        <f t="shared" si="571"/>
        <v>259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878</v>
      </c>
      <c r="GS47">
        <f t="shared" ca="1" si="139"/>
        <v>439</v>
      </c>
      <c r="GT47">
        <f t="shared" ca="1" si="596"/>
        <v>24512</v>
      </c>
      <c r="GU47" s="50">
        <f t="shared" ca="1" si="140"/>
        <v>1.7909595300261098E-2</v>
      </c>
    </row>
    <row r="48" spans="2:203" ht="25.05" customHeight="1" x14ac:dyDescent="0.55000000000000004">
      <c r="B48" s="7">
        <v>211</v>
      </c>
      <c r="C48">
        <v>236</v>
      </c>
      <c r="D48" s="100">
        <f t="shared" ca="1" si="597"/>
        <v>2.7960804189896941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>
        <f t="shared" si="568"/>
        <v>1854</v>
      </c>
      <c r="FO48">
        <f t="shared" si="569"/>
        <v>1461</v>
      </c>
      <c r="FP48">
        <f t="shared" si="570"/>
        <v>1533</v>
      </c>
      <c r="FQ48">
        <f t="shared" si="571"/>
        <v>972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854</v>
      </c>
      <c r="GS48">
        <f t="shared" ca="1" si="139"/>
        <v>1324</v>
      </c>
      <c r="GT48">
        <f t="shared" ca="1" si="596"/>
        <v>47352</v>
      </c>
      <c r="GU48" s="50">
        <f t="shared" ca="1" si="140"/>
        <v>2.7960804189896941E-2</v>
      </c>
    </row>
    <row r="49" spans="2:203" ht="25.05" customHeight="1" x14ac:dyDescent="0.55000000000000004">
      <c r="B49" s="7">
        <v>194</v>
      </c>
      <c r="C49">
        <v>231</v>
      </c>
      <c r="D49" s="100">
        <f t="shared" ca="1" si="597"/>
        <v>1.32404181184669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>
        <f t="shared" si="568"/>
        <v>579</v>
      </c>
      <c r="FO49">
        <f t="shared" si="569"/>
        <v>283</v>
      </c>
      <c r="FP49">
        <f t="shared" si="570"/>
        <v>431</v>
      </c>
      <c r="FQ49">
        <f t="shared" si="571"/>
        <v>858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858</v>
      </c>
      <c r="GS49">
        <f t="shared" ca="1" si="139"/>
        <v>228</v>
      </c>
      <c r="GT49">
        <f t="shared" ca="1" si="596"/>
        <v>17220</v>
      </c>
      <c r="GU49" s="50">
        <f t="shared" ca="1" si="140"/>
        <v>1.32404181184669E-2</v>
      </c>
    </row>
    <row r="50" spans="2:203" ht="25.05" customHeight="1" x14ac:dyDescent="0.55000000000000004">
      <c r="B50" s="7">
        <v>196</v>
      </c>
      <c r="C50">
        <v>220</v>
      </c>
      <c r="D50" s="100">
        <f t="shared" ca="1" si="597"/>
        <v>2.0828316879364314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>
        <f t="shared" si="568"/>
        <v>423</v>
      </c>
      <c r="FO50">
        <f t="shared" si="569"/>
        <v>233</v>
      </c>
      <c r="FP50">
        <f t="shared" si="570"/>
        <v>395</v>
      </c>
      <c r="FQ50">
        <f t="shared" si="571"/>
        <v>707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707</v>
      </c>
      <c r="GS50">
        <f t="shared" ca="1" si="139"/>
        <v>519</v>
      </c>
      <c r="GT50">
        <f t="shared" ca="1" si="596"/>
        <v>24918</v>
      </c>
      <c r="GU50" s="50">
        <f t="shared" ca="1" si="140"/>
        <v>2.0828316879364314E-2</v>
      </c>
    </row>
    <row r="51" spans="2:203" ht="25.05" customHeight="1" x14ac:dyDescent="0.55000000000000004">
      <c r="B51" s="7">
        <v>195</v>
      </c>
      <c r="C51">
        <v>228</v>
      </c>
      <c r="D51" s="100">
        <f t="shared" ca="1" si="597"/>
        <v>1.950452221785293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>
        <f t="shared" si="568"/>
        <v>1408</v>
      </c>
      <c r="FO51">
        <f t="shared" si="569"/>
        <v>1322</v>
      </c>
      <c r="FP51">
        <f t="shared" si="570"/>
        <v>1783</v>
      </c>
      <c r="FQ51">
        <f t="shared" si="571"/>
        <v>1515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046</v>
      </c>
      <c r="GS51">
        <f t="shared" ca="1" si="139"/>
        <v>1488</v>
      </c>
      <c r="GT51">
        <f t="shared" ca="1" si="596"/>
        <v>76290</v>
      </c>
      <c r="GU51" s="50">
        <f t="shared" ca="1" si="140"/>
        <v>1.950452221785293E-2</v>
      </c>
    </row>
    <row r="52" spans="2:203" ht="25.05" customHeight="1" x14ac:dyDescent="0.55000000000000004">
      <c r="B52" s="7">
        <v>227</v>
      </c>
      <c r="C52">
        <v>240</v>
      </c>
      <c r="D52" s="100">
        <f t="shared" ca="1" si="597"/>
        <v>2.1664810048784237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>
        <f t="shared" si="568"/>
        <v>676</v>
      </c>
      <c r="FO52">
        <f t="shared" si="569"/>
        <v>410</v>
      </c>
      <c r="FP52">
        <f t="shared" si="570"/>
        <v>517</v>
      </c>
      <c r="FQ52">
        <f t="shared" si="571"/>
        <v>564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76</v>
      </c>
      <c r="GS52">
        <f t="shared" ca="1" si="139"/>
        <v>564</v>
      </c>
      <c r="GT52">
        <f t="shared" ca="1" si="596"/>
        <v>26033</v>
      </c>
      <c r="GU52" s="50">
        <f t="shared" ca="1" si="140"/>
        <v>2.1664810048784237E-2</v>
      </c>
    </row>
    <row r="53" spans="2:203" ht="25.05" customHeight="1" x14ac:dyDescent="0.55000000000000004">
      <c r="B53" s="7">
        <v>239</v>
      </c>
      <c r="C53">
        <v>232</v>
      </c>
      <c r="D53" s="100">
        <f t="shared" ca="1" si="597"/>
        <v>1.3578500707213578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>
        <f t="shared" si="568"/>
        <v>294</v>
      </c>
      <c r="FO53">
        <f t="shared" si="569"/>
        <v>300</v>
      </c>
      <c r="FP53">
        <f t="shared" si="570"/>
        <v>165</v>
      </c>
      <c r="FQ53">
        <f t="shared" si="571"/>
        <v>210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363</v>
      </c>
      <c r="GS53">
        <f t="shared" ca="1" si="139"/>
        <v>144</v>
      </c>
      <c r="GT53">
        <f t="shared" ca="1" si="596"/>
        <v>10605</v>
      </c>
      <c r="GU53" s="50">
        <f t="shared" ca="1" si="140"/>
        <v>1.3578500707213578E-2</v>
      </c>
    </row>
    <row r="54" spans="2:203" ht="25.05" customHeight="1" x14ac:dyDescent="0.55000000000000004">
      <c r="B54" s="7">
        <v>197</v>
      </c>
      <c r="C54">
        <v>238</v>
      </c>
      <c r="D54" s="100">
        <f t="shared" ca="1" si="597"/>
        <v>3.9709234966550808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>
        <f t="shared" ref="FN54" si="762">INDEX(_Inf_Data,MATCH($E54,_Inf_Country,0),MATCH(FN$2,_Inf_Day,0))-INDEX(_Inf_Data,MATCH($E54,_Inf_Country,0),MATCH(FM$2,_Inf_Day,0))*$C$2</f>
        <v>1428</v>
      </c>
      <c r="FO54">
        <f t="shared" ref="FO54" si="763">INDEX(_Inf_Data,MATCH($E54,_Inf_Country,0),MATCH(FO$2,_Inf_Day,0))-INDEX(_Inf_Data,MATCH($E54,_Inf_Country,0),MATCH(FN$2,_Inf_Day,0))*$C$2</f>
        <v>1176</v>
      </c>
      <c r="FP54">
        <f t="shared" ref="FP54" si="764">INDEX(_Inf_Data,MATCH($E54,_Inf_Country,0),MATCH(FP$2,_Inf_Day,0))-INDEX(_Inf_Data,MATCH($E54,_Inf_Country,0),MATCH(FO$2,_Inf_Day,0))*$C$2</f>
        <v>723</v>
      </c>
      <c r="FQ54">
        <f t="shared" ref="FQ54" si="765">INDEX(_Inf_Data,MATCH($E54,_Inf_Country,0),MATCH(FQ$2,_Inf_Day,0))-INDEX(_Inf_Data,MATCH($E54,_Inf_Country,0),MATCH(FP$2,_Inf_Day,0))*$C$2</f>
        <v>1475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2125</v>
      </c>
      <c r="GS54">
        <f t="shared" ca="1" si="139"/>
        <v>2125</v>
      </c>
      <c r="GT54">
        <f t="shared" ca="1" si="596"/>
        <v>53514</v>
      </c>
      <c r="GU54" s="50">
        <f t="shared" ca="1" si="140"/>
        <v>3.9709234966550808E-2</v>
      </c>
    </row>
    <row r="55" spans="2:203" ht="25.05" customHeight="1" x14ac:dyDescent="0.55000000000000004">
      <c r="B55" s="7">
        <v>233</v>
      </c>
      <c r="C55">
        <v>17</v>
      </c>
      <c r="D55" s="100">
        <f t="shared" ca="1" si="597"/>
        <v>3.7457249877856794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>
        <f t="shared" ref="FN55" si="954">INDEX(_Inf_Data,MATCH($E55,_Inf_Country,0),MATCH(FN$2,_Inf_Day,0))-INDEX(_Inf_Data,MATCH($E55,_Inf_Country,0),MATCH(FM$2,_Inf_Day,0))*$C$2</f>
        <v>115</v>
      </c>
      <c r="FO55">
        <f t="shared" ref="FO55" si="955">INDEX(_Inf_Data,MATCH($E55,_Inf_Country,0),MATCH(FO$2,_Inf_Day,0))-INDEX(_Inf_Data,MATCH($E55,_Inf_Country,0),MATCH(FN$2,_Inf_Day,0))*$C$2</f>
        <v>115</v>
      </c>
      <c r="FP55">
        <f t="shared" ref="FP55" si="956">INDEX(_Inf_Data,MATCH($E55,_Inf_Country,0),MATCH(FP$2,_Inf_Day,0))-INDEX(_Inf_Data,MATCH($E55,_Inf_Country,0),MATCH(FO$2,_Inf_Day,0))*$C$2</f>
        <v>85</v>
      </c>
      <c r="FQ55">
        <f t="shared" ref="FQ55" si="957">INDEX(_Inf_Data,MATCH($E55,_Inf_Country,0),MATCH(FQ$2,_Inf_Day,0))-INDEX(_Inf_Data,MATCH($E55,_Inf_Country,0),MATCH(FP$2,_Inf_Day,0))*$C$2</f>
        <v>56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8421</v>
      </c>
      <c r="GU55" s="50">
        <f t="shared" ca="1" si="140"/>
        <v>3.7457249877856794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topLeftCell="A10" zoomScale="104" zoomScaleNormal="100" workbookViewId="0"/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</v>
      </c>
      <c r="D3" s="13"/>
      <c r="E3" s="13">
        <f t="shared" ref="E3:E22" si="28">INDEX(CountryList,C3)</f>
        <v>0</v>
      </c>
      <c r="F3" s="13" t="e">
        <f t="shared" ref="F3:F22" si="29">INDEX(_Death_Data,MATCH($E3,_Death_Country,0),MATCH(F$2,_Death_Day,0))</f>
        <v>#N/A</v>
      </c>
      <c r="G3" s="13" t="e">
        <f t="shared" ref="G3:AL3" si="30">INDEX(_Death_Data,MATCH($E3,_Death_Country,0),MATCH(G$2,_Death_Day,0))-INDEX(_Death_Data,MATCH($E3,_Death_Country,0),MATCH(F$2,_Death_Day,0))*$C$2</f>
        <v>#N/A</v>
      </c>
      <c r="H3" s="13" t="e">
        <f t="shared" si="30"/>
        <v>#N/A</v>
      </c>
      <c r="I3" s="13" t="e">
        <f t="shared" si="30"/>
        <v>#N/A</v>
      </c>
      <c r="J3" s="13" t="e">
        <f t="shared" si="30"/>
        <v>#N/A</v>
      </c>
      <c r="K3" s="13" t="e">
        <f t="shared" si="30"/>
        <v>#N/A</v>
      </c>
      <c r="L3" s="13" t="e">
        <f t="shared" si="30"/>
        <v>#N/A</v>
      </c>
      <c r="M3" s="13" t="e">
        <f t="shared" si="30"/>
        <v>#N/A</v>
      </c>
      <c r="N3" s="13" t="e">
        <f t="shared" si="30"/>
        <v>#N/A</v>
      </c>
      <c r="O3" s="13" t="e">
        <f t="shared" si="30"/>
        <v>#N/A</v>
      </c>
      <c r="P3" s="13" t="e">
        <f t="shared" si="30"/>
        <v>#N/A</v>
      </c>
      <c r="Q3" s="13" t="e">
        <f t="shared" si="30"/>
        <v>#N/A</v>
      </c>
      <c r="R3" s="13" t="e">
        <f t="shared" si="30"/>
        <v>#N/A</v>
      </c>
      <c r="S3" s="13" t="e">
        <f t="shared" si="30"/>
        <v>#N/A</v>
      </c>
      <c r="T3" s="13" t="e">
        <f t="shared" si="30"/>
        <v>#N/A</v>
      </c>
      <c r="U3" s="13" t="e">
        <f t="shared" si="30"/>
        <v>#N/A</v>
      </c>
      <c r="V3" t="e">
        <f t="shared" si="30"/>
        <v>#N/A</v>
      </c>
      <c r="W3" t="e">
        <f t="shared" si="30"/>
        <v>#N/A</v>
      </c>
      <c r="X3" t="e">
        <f t="shared" si="30"/>
        <v>#N/A</v>
      </c>
      <c r="Y3" t="e">
        <f t="shared" si="30"/>
        <v>#N/A</v>
      </c>
      <c r="Z3" t="e">
        <f t="shared" si="30"/>
        <v>#N/A</v>
      </c>
      <c r="AA3" t="e">
        <f t="shared" si="30"/>
        <v>#N/A</v>
      </c>
      <c r="AB3" t="e">
        <f t="shared" si="30"/>
        <v>#N/A</v>
      </c>
      <c r="AC3" t="e">
        <f t="shared" si="30"/>
        <v>#N/A</v>
      </c>
      <c r="AD3" t="e">
        <f t="shared" si="30"/>
        <v>#N/A</v>
      </c>
      <c r="AE3" t="e">
        <f t="shared" si="30"/>
        <v>#N/A</v>
      </c>
      <c r="AF3" t="e">
        <f t="shared" si="30"/>
        <v>#N/A</v>
      </c>
      <c r="AG3" t="e">
        <f t="shared" si="30"/>
        <v>#N/A</v>
      </c>
      <c r="AH3" t="e">
        <f t="shared" si="30"/>
        <v>#N/A</v>
      </c>
      <c r="AI3" t="e">
        <f t="shared" si="30"/>
        <v>#N/A</v>
      </c>
      <c r="AJ3" t="e">
        <f t="shared" si="30"/>
        <v>#N/A</v>
      </c>
      <c r="AK3" t="e">
        <f t="shared" si="30"/>
        <v>#N/A</v>
      </c>
      <c r="AL3" t="e">
        <f t="shared" si="30"/>
        <v>#N/A</v>
      </c>
      <c r="AM3" t="e">
        <f t="shared" ref="AM3:BR3" si="31">INDEX(_Death_Data,MATCH($E3,_Death_Country,0),MATCH(AM$2,_Death_Day,0))-INDEX(_Death_Data,MATCH($E3,_Death_Country,0),MATCH(AL$2,_Death_Day,0))*$C$2</f>
        <v>#N/A</v>
      </c>
      <c r="AN3" t="e">
        <f t="shared" si="31"/>
        <v>#N/A</v>
      </c>
      <c r="AO3" t="e">
        <f t="shared" si="31"/>
        <v>#N/A</v>
      </c>
      <c r="AP3" t="e">
        <f t="shared" si="31"/>
        <v>#N/A</v>
      </c>
      <c r="AQ3" t="e">
        <f t="shared" si="31"/>
        <v>#N/A</v>
      </c>
      <c r="AR3" t="e">
        <f t="shared" si="31"/>
        <v>#N/A</v>
      </c>
      <c r="AS3" t="e">
        <f t="shared" si="31"/>
        <v>#N/A</v>
      </c>
      <c r="AT3" t="e">
        <f t="shared" si="31"/>
        <v>#N/A</v>
      </c>
      <c r="AU3" t="e">
        <f t="shared" si="31"/>
        <v>#N/A</v>
      </c>
      <c r="AV3" t="e">
        <f t="shared" si="31"/>
        <v>#N/A</v>
      </c>
      <c r="AW3" t="e">
        <f t="shared" si="31"/>
        <v>#N/A</v>
      </c>
      <c r="AX3" t="e">
        <f t="shared" si="31"/>
        <v>#N/A</v>
      </c>
      <c r="AY3" t="e">
        <f t="shared" si="31"/>
        <v>#N/A</v>
      </c>
      <c r="AZ3" t="e">
        <f t="shared" si="31"/>
        <v>#N/A</v>
      </c>
      <c r="BA3" t="e">
        <f t="shared" si="31"/>
        <v>#N/A</v>
      </c>
      <c r="BB3" t="e">
        <f t="shared" si="31"/>
        <v>#N/A</v>
      </c>
      <c r="BC3" t="e">
        <f t="shared" si="31"/>
        <v>#N/A</v>
      </c>
      <c r="BD3" t="e">
        <f t="shared" si="31"/>
        <v>#N/A</v>
      </c>
      <c r="BE3" t="e">
        <f t="shared" si="31"/>
        <v>#N/A</v>
      </c>
      <c r="BF3" t="e">
        <f t="shared" si="31"/>
        <v>#N/A</v>
      </c>
      <c r="BG3" t="e">
        <f t="shared" si="31"/>
        <v>#N/A</v>
      </c>
      <c r="BH3" t="e">
        <f t="shared" si="31"/>
        <v>#N/A</v>
      </c>
      <c r="BI3" t="e">
        <f t="shared" si="31"/>
        <v>#N/A</v>
      </c>
      <c r="BJ3" t="e">
        <f t="shared" si="31"/>
        <v>#N/A</v>
      </c>
      <c r="BK3" t="e">
        <f t="shared" si="31"/>
        <v>#N/A</v>
      </c>
      <c r="BL3" t="e">
        <f t="shared" si="31"/>
        <v>#N/A</v>
      </c>
      <c r="BM3" t="e">
        <f t="shared" si="31"/>
        <v>#N/A</v>
      </c>
      <c r="BN3" t="e">
        <f t="shared" si="31"/>
        <v>#N/A</v>
      </c>
      <c r="BO3" t="e">
        <f t="shared" si="31"/>
        <v>#N/A</v>
      </c>
      <c r="BP3" t="e">
        <f t="shared" si="31"/>
        <v>#N/A</v>
      </c>
      <c r="BQ3" t="e">
        <f t="shared" si="31"/>
        <v>#N/A</v>
      </c>
      <c r="BR3" t="e">
        <f t="shared" si="31"/>
        <v>#N/A</v>
      </c>
      <c r="BS3" t="e">
        <f t="shared" ref="BS3:CX3" si="32">INDEX(_Death_Data,MATCH($E3,_Death_Country,0),MATCH(BS$2,_Death_Day,0))-INDEX(_Death_Data,MATCH($E3,_Death_Country,0),MATCH(BR$2,_Death_Day,0))*$C$2</f>
        <v>#N/A</v>
      </c>
      <c r="BT3" t="e">
        <f t="shared" si="32"/>
        <v>#N/A</v>
      </c>
      <c r="BU3" t="e">
        <f t="shared" si="32"/>
        <v>#N/A</v>
      </c>
      <c r="BV3" t="e">
        <f t="shared" si="32"/>
        <v>#N/A</v>
      </c>
      <c r="BW3" t="e">
        <f t="shared" si="32"/>
        <v>#N/A</v>
      </c>
      <c r="BX3" t="e">
        <f t="shared" si="32"/>
        <v>#N/A</v>
      </c>
      <c r="BY3" t="e">
        <f t="shared" si="32"/>
        <v>#N/A</v>
      </c>
      <c r="BZ3" t="e">
        <f t="shared" si="32"/>
        <v>#N/A</v>
      </c>
      <c r="CA3" t="e">
        <f t="shared" si="32"/>
        <v>#N/A</v>
      </c>
      <c r="CB3" t="e">
        <f t="shared" si="32"/>
        <v>#N/A</v>
      </c>
      <c r="CC3" t="e">
        <f t="shared" si="32"/>
        <v>#N/A</v>
      </c>
      <c r="CD3" t="e">
        <f t="shared" si="32"/>
        <v>#N/A</v>
      </c>
      <c r="CE3" t="e">
        <f t="shared" si="32"/>
        <v>#N/A</v>
      </c>
      <c r="CF3" t="e">
        <f t="shared" si="32"/>
        <v>#N/A</v>
      </c>
      <c r="CG3" t="e">
        <f t="shared" si="32"/>
        <v>#N/A</v>
      </c>
      <c r="CH3" t="e">
        <f t="shared" si="32"/>
        <v>#N/A</v>
      </c>
      <c r="CI3" t="e">
        <f t="shared" si="32"/>
        <v>#N/A</v>
      </c>
      <c r="CJ3" t="e">
        <f t="shared" si="32"/>
        <v>#N/A</v>
      </c>
      <c r="CK3" t="e">
        <f t="shared" si="32"/>
        <v>#N/A</v>
      </c>
      <c r="CL3" t="e">
        <f t="shared" si="32"/>
        <v>#N/A</v>
      </c>
      <c r="CM3" t="e">
        <f t="shared" si="32"/>
        <v>#N/A</v>
      </c>
      <c r="CN3" t="e">
        <f t="shared" si="32"/>
        <v>#N/A</v>
      </c>
      <c r="CO3" t="e">
        <f t="shared" si="32"/>
        <v>#N/A</v>
      </c>
      <c r="CP3" t="e">
        <f t="shared" si="32"/>
        <v>#N/A</v>
      </c>
      <c r="CQ3" t="e">
        <f t="shared" si="32"/>
        <v>#N/A</v>
      </c>
      <c r="CR3" t="e">
        <f t="shared" si="32"/>
        <v>#N/A</v>
      </c>
      <c r="CS3" t="e">
        <f t="shared" si="32"/>
        <v>#N/A</v>
      </c>
      <c r="CT3" t="e">
        <f t="shared" si="32"/>
        <v>#N/A</v>
      </c>
      <c r="CU3" t="e">
        <f t="shared" si="32"/>
        <v>#N/A</v>
      </c>
      <c r="CV3" t="e">
        <f t="shared" si="32"/>
        <v>#N/A</v>
      </c>
      <c r="CW3" t="e">
        <f t="shared" si="32"/>
        <v>#N/A</v>
      </c>
      <c r="CX3" t="e">
        <f t="shared" si="32"/>
        <v>#N/A</v>
      </c>
      <c r="CY3" t="e">
        <f t="shared" ref="CY3:EF3" si="33">INDEX(_Death_Data,MATCH($E3,_Death_Country,0),MATCH(CY$2,_Death_Day,0))-INDEX(_Death_Data,MATCH($E3,_Death_Country,0),MATCH(CX$2,_Death_Day,0))*$C$2</f>
        <v>#N/A</v>
      </c>
      <c r="CZ3" t="e">
        <f t="shared" si="33"/>
        <v>#N/A</v>
      </c>
      <c r="DA3" t="e">
        <f t="shared" si="33"/>
        <v>#N/A</v>
      </c>
      <c r="DB3" t="e">
        <f t="shared" si="33"/>
        <v>#N/A</v>
      </c>
      <c r="DC3" t="e">
        <f t="shared" si="33"/>
        <v>#N/A</v>
      </c>
      <c r="DD3" t="e">
        <f t="shared" si="33"/>
        <v>#N/A</v>
      </c>
      <c r="DE3" t="e">
        <f t="shared" si="33"/>
        <v>#N/A</v>
      </c>
      <c r="DF3" t="e">
        <f t="shared" si="33"/>
        <v>#N/A</v>
      </c>
      <c r="DG3" t="e">
        <f t="shared" si="33"/>
        <v>#N/A</v>
      </c>
      <c r="DH3" t="e">
        <f t="shared" si="33"/>
        <v>#N/A</v>
      </c>
      <c r="DI3" t="e">
        <f t="shared" si="33"/>
        <v>#N/A</v>
      </c>
      <c r="DJ3" t="e">
        <f t="shared" si="33"/>
        <v>#N/A</v>
      </c>
      <c r="DK3" t="e">
        <f t="shared" si="33"/>
        <v>#N/A</v>
      </c>
      <c r="DL3" t="e">
        <f t="shared" si="33"/>
        <v>#N/A</v>
      </c>
      <c r="DM3" t="e">
        <f t="shared" si="33"/>
        <v>#N/A</v>
      </c>
      <c r="DN3" t="e">
        <f t="shared" si="33"/>
        <v>#N/A</v>
      </c>
      <c r="DO3" t="e">
        <f t="shared" si="33"/>
        <v>#N/A</v>
      </c>
      <c r="DP3" t="e">
        <f t="shared" si="33"/>
        <v>#N/A</v>
      </c>
      <c r="DQ3" t="e">
        <f t="shared" si="33"/>
        <v>#N/A</v>
      </c>
      <c r="DR3" t="e">
        <f t="shared" si="33"/>
        <v>#N/A</v>
      </c>
      <c r="DS3" t="e">
        <f t="shared" si="33"/>
        <v>#N/A</v>
      </c>
      <c r="DT3" t="e">
        <f t="shared" si="33"/>
        <v>#N/A</v>
      </c>
      <c r="DU3" t="e">
        <f t="shared" si="33"/>
        <v>#N/A</v>
      </c>
      <c r="DV3" t="e">
        <f t="shared" si="33"/>
        <v>#N/A</v>
      </c>
      <c r="DW3" t="e">
        <f t="shared" si="33"/>
        <v>#N/A</v>
      </c>
      <c r="DX3" t="e">
        <f t="shared" si="33"/>
        <v>#N/A</v>
      </c>
      <c r="DY3" t="e">
        <f t="shared" si="33"/>
        <v>#N/A</v>
      </c>
      <c r="DZ3" t="e">
        <f t="shared" si="33"/>
        <v>#N/A</v>
      </c>
      <c r="EA3" t="e">
        <f t="shared" si="33"/>
        <v>#N/A</v>
      </c>
      <c r="EB3" t="e">
        <f t="shared" si="33"/>
        <v>#N/A</v>
      </c>
      <c r="EC3" t="e">
        <f t="shared" si="33"/>
        <v>#N/A</v>
      </c>
      <c r="ED3" t="e">
        <f t="shared" si="33"/>
        <v>#N/A</v>
      </c>
      <c r="EE3" t="e">
        <f t="shared" si="33"/>
        <v>#N/A</v>
      </c>
      <c r="EF3" t="e">
        <f t="shared" si="33"/>
        <v>#N/A</v>
      </c>
      <c r="EG3" t="e">
        <f t="shared" ref="EG3:EG22" si="34">INDEX(_Death_Data,MATCH($E3,_Death_Country,0),MATCH(EG$2,_Death_Day,0))-INDEX(_Death_Data,MATCH($E3,_Death_Country,0),MATCH(EF$2,_Death_Day,0))*$C$2</f>
        <v>#N/A</v>
      </c>
      <c r="EH3" t="e">
        <f t="shared" ref="EH3:EH22" si="35">INDEX(_Death_Data,MATCH($E3,_Death_Country,0),MATCH(EH$2,_Death_Day,0))-INDEX(_Death_Data,MATCH($E3,_Death_Country,0),MATCH(EG$2,_Death_Day,0))*$C$2</f>
        <v>#N/A</v>
      </c>
      <c r="EI3" t="e">
        <f t="shared" ref="EI3:EI22" si="36">INDEX(_Death_Data,MATCH($E3,_Death_Country,0),MATCH(EI$2,_Death_Day,0))-INDEX(_Death_Data,MATCH($E3,_Death_Country,0),MATCH(EH$2,_Death_Day,0))*$C$2</f>
        <v>#N/A</v>
      </c>
      <c r="EJ3" t="e">
        <f t="shared" ref="EJ3:EJ22" si="37">INDEX(_Death_Data,MATCH($E3,_Death_Country,0),MATCH(EJ$2,_Death_Day,0))-INDEX(_Death_Data,MATCH($E3,_Death_Country,0),MATCH(EI$2,_Death_Day,0))*$C$2</f>
        <v>#N/A</v>
      </c>
      <c r="EK3" t="e">
        <f t="shared" ref="EK3:EK22" si="38">INDEX(_Death_Data,MATCH($E3,_Death_Country,0),MATCH(EK$2,_Death_Day,0))-INDEX(_Death_Data,MATCH($E3,_Death_Country,0),MATCH(EJ$2,_Death_Day,0))*$C$2</f>
        <v>#N/A</v>
      </c>
      <c r="EL3" t="e">
        <f t="shared" ref="EL3:EL22" si="39">INDEX(_Death_Data,MATCH($E3,_Death_Country,0),MATCH(EL$2,_Death_Day,0))-INDEX(_Death_Data,MATCH($E3,_Death_Country,0),MATCH(EK$2,_Death_Day,0))*$C$2</f>
        <v>#N/A</v>
      </c>
      <c r="EM3" t="e">
        <f t="shared" ref="EM3:EM22" si="40">INDEX(_Death_Data,MATCH($E3,_Death_Country,0),MATCH(EM$2,_Death_Day,0))-INDEX(_Death_Data,MATCH($E3,_Death_Country,0),MATCH(EL$2,_Death_Day,0))*$C$2</f>
        <v>#N/A</v>
      </c>
      <c r="EN3" t="e">
        <f t="shared" ref="EN3:EN22" si="41">INDEX(_Death_Data,MATCH($E3,_Death_Country,0),MATCH(EN$2,_Death_Day,0))-INDEX(_Death_Data,MATCH($E3,_Death_Country,0),MATCH(EM$2,_Death_Day,0))*$C$2</f>
        <v>#N/A</v>
      </c>
      <c r="EO3" t="e">
        <f t="shared" ref="EO3:EO22" si="42">INDEX(_Death_Data,MATCH($E3,_Death_Country,0),MATCH(EO$2,_Death_Day,0))-INDEX(_Death_Data,MATCH($E3,_Death_Country,0),MATCH(EN$2,_Death_Day,0))*$C$2</f>
        <v>#N/A</v>
      </c>
      <c r="EP3" t="e">
        <f t="shared" ref="EP3:EP22" si="43">INDEX(_Death_Data,MATCH($E3,_Death_Country,0),MATCH(EP$2,_Death_Day,0))-INDEX(_Death_Data,MATCH($E3,_Death_Country,0),MATCH(EO$2,_Death_Day,0))*$C$2</f>
        <v>#N/A</v>
      </c>
      <c r="EQ3" t="e">
        <f t="shared" ref="EQ3:EQ22" si="44">INDEX(_Death_Data,MATCH($E3,_Death_Country,0),MATCH(EQ$2,_Death_Day,0))-INDEX(_Death_Data,MATCH($E3,_Death_Country,0),MATCH(EP$2,_Death_Day,0))*$C$2</f>
        <v>#N/A</v>
      </c>
      <c r="ER3" t="e">
        <f t="shared" ref="ER3:ER22" si="45">INDEX(_Death_Data,MATCH($E3,_Death_Country,0),MATCH(ER$2,_Death_Day,0))-INDEX(_Death_Data,MATCH($E3,_Death_Country,0),MATCH(EQ$2,_Death_Day,0))*$C$2</f>
        <v>#N/A</v>
      </c>
      <c r="ES3" t="e">
        <f t="shared" ref="ES3:ES22" si="46">INDEX(_Death_Data,MATCH($E3,_Death_Country,0),MATCH(ES$2,_Death_Day,0))-INDEX(_Death_Data,MATCH($E3,_Death_Country,0),MATCH(ER$2,_Death_Day,0))*$C$2</f>
        <v>#N/A</v>
      </c>
      <c r="ET3" t="e">
        <f t="shared" ref="ET3:ET22" si="47">INDEX(_Death_Data,MATCH($E3,_Death_Country,0),MATCH(ET$2,_Death_Day,0))-INDEX(_Death_Data,MATCH($E3,_Death_Country,0),MATCH(ES$2,_Death_Day,0))*$C$2</f>
        <v>#N/A</v>
      </c>
      <c r="EU3" t="e">
        <f t="shared" ref="EU3:EU22" si="48">INDEX(_Death_Data,MATCH($E3,_Death_Country,0),MATCH(EU$2,_Death_Day,0))-INDEX(_Death_Data,MATCH($E3,_Death_Country,0),MATCH(ET$2,_Death_Day,0))*$C$2</f>
        <v>#N/A</v>
      </c>
      <c r="EV3" t="e">
        <f t="shared" ref="EV3:EV22" si="49">INDEX(_Death_Data,MATCH($E3,_Death_Country,0),MATCH(EV$2,_Death_Day,0))-INDEX(_Death_Data,MATCH($E3,_Death_Country,0),MATCH(EU$2,_Death_Day,0))*$C$2</f>
        <v>#N/A</v>
      </c>
      <c r="EW3" t="e">
        <f t="shared" ref="EW3:EW22" si="50">INDEX(_Death_Data,MATCH($E3,_Death_Country,0),MATCH(EW$2,_Death_Day,0))-INDEX(_Death_Data,MATCH($E3,_Death_Country,0),MATCH(EV$2,_Death_Day,0))*$C$2</f>
        <v>#N/A</v>
      </c>
      <c r="EX3" t="e">
        <f t="shared" ref="EX3:EX22" si="51">INDEX(_Death_Data,MATCH($E3,_Death_Country,0),MATCH(EX$2,_Death_Day,0))-INDEX(_Death_Data,MATCH($E3,_Death_Country,0),MATCH(EW$2,_Death_Day,0))*$C$2</f>
        <v>#N/A</v>
      </c>
      <c r="EY3" t="e">
        <f t="shared" ref="EY3:EY22" si="52">INDEX(_Death_Data,MATCH($E3,_Death_Country,0),MATCH(EY$2,_Death_Day,0))-INDEX(_Death_Data,MATCH($E3,_Death_Country,0),MATCH(EX$2,_Death_Day,0))*$C$2</f>
        <v>#N/A</v>
      </c>
      <c r="EZ3" t="e">
        <f t="shared" ref="EZ3:EZ22" si="53">INDEX(_Death_Data,MATCH($E3,_Death_Country,0),MATCH(EZ$2,_Death_Day,0))-INDEX(_Death_Data,MATCH($E3,_Death_Country,0),MATCH(EY$2,_Death_Day,0))*$C$2</f>
        <v>#N/A</v>
      </c>
      <c r="FA3" t="e">
        <f t="shared" ref="FA3:FA22" si="54">INDEX(_Death_Data,MATCH($E3,_Death_Country,0),MATCH(FA$2,_Death_Day,0))-INDEX(_Death_Data,MATCH($E3,_Death_Country,0),MATCH(EZ$2,_Death_Day,0))*$C$2</f>
        <v>#N/A</v>
      </c>
      <c r="FB3" t="e">
        <f t="shared" ref="FB3:FB22" si="55">INDEX(_Death_Data,MATCH($E3,_Death_Country,0),MATCH(FB$2,_Death_Day,0))-INDEX(_Death_Data,MATCH($E3,_Death_Country,0),MATCH(FA$2,_Death_Day,0))*$C$2</f>
        <v>#N/A</v>
      </c>
      <c r="FC3" t="e">
        <f t="shared" ref="FC3:FC22" si="56">INDEX(_Death_Data,MATCH($E3,_Death_Country,0),MATCH(FC$2,_Death_Day,0))-INDEX(_Death_Data,MATCH($E3,_Death_Country,0),MATCH(FB$2,_Death_Day,0))*$C$2</f>
        <v>#N/A</v>
      </c>
      <c r="FD3" t="e">
        <f t="shared" ref="FD3:FD22" si="57">INDEX(_Death_Data,MATCH($E3,_Death_Country,0),MATCH(FD$2,_Death_Day,0))-INDEX(_Death_Data,MATCH($E3,_Death_Country,0),MATCH(FC$2,_Death_Day,0))*$C$2</f>
        <v>#N/A</v>
      </c>
      <c r="FE3" t="e">
        <f t="shared" ref="FE3:FE22" si="58">INDEX(_Death_Data,MATCH($E3,_Death_Country,0),MATCH(FE$2,_Death_Day,0))-INDEX(_Death_Data,MATCH($E3,_Death_Country,0),MATCH(FD$2,_Death_Day,0))*$C$2</f>
        <v>#N/A</v>
      </c>
      <c r="FF3" t="e">
        <f t="shared" ref="FF3:FF22" si="59">INDEX(_Death_Data,MATCH($E3,_Death_Country,0),MATCH(FF$2,_Death_Day,0))-INDEX(_Death_Data,MATCH($E3,_Death_Country,0),MATCH(FE$2,_Death_Day,0))*$C$2</f>
        <v>#N/A</v>
      </c>
      <c r="FG3" t="e">
        <f t="shared" ref="FG3:FG22" si="60">INDEX(_Death_Data,MATCH($E3,_Death_Country,0),MATCH(FG$2,_Death_Day,0))-INDEX(_Death_Data,MATCH($E3,_Death_Country,0),MATCH(FF$2,_Death_Day,0))*$C$2</f>
        <v>#N/A</v>
      </c>
      <c r="FH3" t="e">
        <f t="shared" ref="FH3:FH22" si="61">INDEX(_Death_Data,MATCH($E3,_Death_Country,0),MATCH(FH$2,_Death_Day,0))-INDEX(_Death_Data,MATCH($E3,_Death_Country,0),MATCH(FG$2,_Death_Day,0))*$C$2</f>
        <v>#N/A</v>
      </c>
      <c r="FI3" t="e">
        <f t="shared" ref="FI3:FI22" si="62">INDEX(_Death_Data,MATCH($E3,_Death_Country,0),MATCH(FI$2,_Death_Day,0))-INDEX(_Death_Data,MATCH($E3,_Death_Country,0),MATCH(FH$2,_Death_Day,0))*$C$2</f>
        <v>#N/A</v>
      </c>
      <c r="FJ3" t="e">
        <f t="shared" ref="FJ3:FJ22" si="63">INDEX(_Death_Data,MATCH($E3,_Death_Country,0),MATCH(FJ$2,_Death_Day,0))-INDEX(_Death_Data,MATCH($E3,_Death_Country,0),MATCH(FI$2,_Death_Day,0))*$C$2</f>
        <v>#N/A</v>
      </c>
      <c r="FK3" t="e">
        <f t="shared" ref="FK3:FK22" si="64">INDEX(_Death_Data,MATCH($E3,_Death_Country,0),MATCH(FK$2,_Death_Day,0))-INDEX(_Death_Data,MATCH($E3,_Death_Country,0),MATCH(FJ$2,_Death_Day,0))*$C$2</f>
        <v>#N/A</v>
      </c>
      <c r="FL3" t="e">
        <f t="shared" ref="FL3:FL22" si="65">INDEX(_Death_Data,MATCH($E3,_Death_Country,0),MATCH(FL$2,_Death_Day,0))-INDEX(_Death_Data,MATCH($E3,_Death_Country,0),MATCH(FK$2,_Death_Day,0))*$C$2</f>
        <v>#N/A</v>
      </c>
      <c r="FM3" t="e">
        <f t="shared" ref="FM3:FM22" si="66">INDEX(_Death_Data,MATCH($E3,_Death_Country,0),MATCH(FM$2,_Death_Day,0))-INDEX(_Death_Data,MATCH($E3,_Death_Country,0),MATCH(FL$2,_Death_Day,0))*$C$2</f>
        <v>#N/A</v>
      </c>
      <c r="FN3" t="e">
        <f t="shared" ref="FN3:FN22" si="67">INDEX(_Death_Data,MATCH($E3,_Death_Country,0),MATCH(FN$2,_Death_Day,0))-INDEX(_Death_Data,MATCH($E3,_Death_Country,0),MATCH(FM$2,_Death_Day,0))*$C$2</f>
        <v>#N/A</v>
      </c>
      <c r="FO3" t="e">
        <f t="shared" ref="FO3:FO22" si="68">INDEX(_Death_Data,MATCH($E3,_Death_Country,0),MATCH(FO$2,_Death_Day,0))-INDEX(_Death_Data,MATCH($E3,_Death_Country,0),MATCH(FN$2,_Death_Day,0))*$C$2</f>
        <v>#N/A</v>
      </c>
      <c r="FP3" t="e">
        <f t="shared" ref="FP3:FP22" si="69">INDEX(_Death_Data,MATCH($E3,_Death_Country,0),MATCH(FP$2,_Death_Day,0))-INDEX(_Death_Data,MATCH($E3,_Death_Country,0),MATCH(FO$2,_Death_Day,0))*$C$2</f>
        <v>#N/A</v>
      </c>
      <c r="FQ3" t="e">
        <f t="shared" ref="FQ3" si="70">INDEX(_Death_Data,MATCH($E3,_Death_Country,0),MATCH(FQ$2,_Death_Day,0))-INDEX(_Death_Data,MATCH($E3,_Death_Country,0),MATCH(FP$2,_Death_Day,0))*$C$2</f>
        <v>#N/A</v>
      </c>
      <c r="FR3" t="e">
        <f t="shared" ref="FR3" si="71">INDEX(_Death_Data,MATCH($E3,_Death_Country,0),MATCH(FR$2,_Death_Day,0))-INDEX(_Death_Data,MATCH($E3,_Death_Country,0),MATCH(FQ$2,_Death_Day,0))*$C$2</f>
        <v>#N/A</v>
      </c>
      <c r="FS3" t="e">
        <f t="shared" ref="FS3" si="72">INDEX(_Death_Data,MATCH($E3,_Death_Country,0),MATCH(FS$2,_Death_Day,0))-INDEX(_Death_Data,MATCH($E3,_Death_Country,0),MATCH(FR$2,_Death_Day,0))*$C$2</f>
        <v>#N/A</v>
      </c>
      <c r="FT3" t="e">
        <f t="shared" ref="FT3" si="73">INDEX(_Death_Data,MATCH($E3,_Death_Country,0),MATCH(FT$2,_Death_Day,0))-INDEX(_Death_Data,MATCH($E3,_Death_Country,0),MATCH(FS$2,_Death_Day,0))*$C$2</f>
        <v>#N/A</v>
      </c>
      <c r="FU3" t="e">
        <f t="shared" ref="FU3" si="74">INDEX(_Death_Data,MATCH($E3,_Death_Country,0),MATCH(FU$2,_Death_Day,0))-INDEX(_Death_Data,MATCH($E3,_Death_Country,0),MATCH(FT$2,_Death_Day,0))*$C$2</f>
        <v>#N/A</v>
      </c>
      <c r="FV3" t="e">
        <f t="shared" ref="FV3" si="75">INDEX(_Death_Data,MATCH($E3,_Death_Country,0),MATCH(FV$2,_Death_Day,0))-INDEX(_Death_Data,MATCH($E3,_Death_Country,0),MATCH(FU$2,_Death_Day,0))*$C$2</f>
        <v>#N/A</v>
      </c>
      <c r="FW3" t="e">
        <f t="shared" ref="FW3" si="76">INDEX(_Death_Data,MATCH($E3,_Death_Country,0),MATCH(FW$2,_Death_Day,0))-INDEX(_Death_Data,MATCH($E3,_Death_Country,0),MATCH(FV$2,_Death_Day,0))*$C$2</f>
        <v>#N/A</v>
      </c>
      <c r="FX3" t="e">
        <f t="shared" ref="FX3" si="77">INDEX(_Death_Data,MATCH($E3,_Death_Country,0),MATCH(FX$2,_Death_Day,0))-INDEX(_Death_Data,MATCH($E3,_Death_Country,0),MATCH(FW$2,_Death_Day,0))*$C$2</f>
        <v>#N/A</v>
      </c>
      <c r="FY3" t="e">
        <f t="shared" ref="FY3" si="78">INDEX(_Death_Data,MATCH($E3,_Death_Country,0),MATCH(FY$2,_Death_Day,0))-INDEX(_Death_Data,MATCH($E3,_Death_Country,0),MATCH(FX$2,_Death_Day,0))*$C$2</f>
        <v>#N/A</v>
      </c>
      <c r="FZ3" t="e">
        <f t="shared" ref="FZ3" si="79">INDEX(_Death_Data,MATCH($E3,_Death_Country,0),MATCH(FZ$2,_Death_Day,0))-INDEX(_Death_Data,MATCH($E3,_Death_Country,0),MATCH(FY$2,_Death_Day,0))*$C$2</f>
        <v>#N/A</v>
      </c>
      <c r="GA3" t="e">
        <f t="shared" ref="GA3" si="80">INDEX(_Death_Data,MATCH($E3,_Death_Country,0),MATCH(GA$2,_Death_Day,0))-INDEX(_Death_Data,MATCH($E3,_Death_Country,0),MATCH(FZ$2,_Death_Day,0))*$C$2</f>
        <v>#N/A</v>
      </c>
      <c r="GB3" t="e">
        <f t="shared" ref="GB3" si="81">INDEX(_Death_Data,MATCH($E3,_Death_Country,0),MATCH(GB$2,_Death_Day,0))-INDEX(_Death_Data,MATCH($E3,_Death_Country,0),MATCH(GA$2,_Death_Day,0))*$C$2</f>
        <v>#N/A</v>
      </c>
      <c r="GC3" t="e">
        <f t="shared" ref="GC3" si="82">INDEX(_Death_Data,MATCH($E3,_Death_Country,0),MATCH(GC$2,_Death_Day,0))-INDEX(_Death_Data,MATCH($E3,_Death_Country,0),MATCH(GB$2,_Death_Day,0))*$C$2</f>
        <v>#N/A</v>
      </c>
      <c r="GD3" t="e">
        <f t="shared" ref="GD3" si="83">INDEX(_Death_Data,MATCH($E3,_Death_Country,0),MATCH(GD$2,_Death_Day,0))-INDEX(_Death_Data,MATCH($E3,_Death_Country,0),MATCH(GC$2,_Death_Day,0))*$C$2</f>
        <v>#N/A</v>
      </c>
      <c r="GE3" t="e">
        <f t="shared" ref="GE3" si="84">INDEX(_Death_Data,MATCH($E3,_Death_Country,0),MATCH(GE$2,_Death_Day,0))-INDEX(_Death_Data,MATCH($E3,_Death_Country,0),MATCH(GD$2,_Death_Day,0))*$C$2</f>
        <v>#N/A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" si="94">INDEX(_Death_Data,MATCH($E3,_Death_Country,0),MATCH(GO$2,_Death_Day,0))-INDEX(_Death_Data,MATCH($E3,_Death_Country,0),MATCH(GN$2,_Death_Day,0))*$C$2</f>
        <v>#N/A</v>
      </c>
      <c r="GP3">
        <v>1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4</v>
      </c>
      <c r="AT4">
        <f t="shared" si="96"/>
        <v>89</v>
      </c>
      <c r="AU4">
        <f t="shared" si="96"/>
        <v>75</v>
      </c>
      <c r="AV4">
        <f t="shared" si="96"/>
        <v>93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2</v>
      </c>
      <c r="BA4">
        <f t="shared" si="96"/>
        <v>186</v>
      </c>
      <c r="BB4">
        <f t="shared" si="96"/>
        <v>276</v>
      </c>
      <c r="BC4">
        <f t="shared" si="96"/>
        <v>348</v>
      </c>
      <c r="BD4">
        <f t="shared" si="96"/>
        <v>302</v>
      </c>
      <c r="BE4">
        <f t="shared" si="96"/>
        <v>498</v>
      </c>
      <c r="BF4">
        <f t="shared" si="96"/>
        <v>419</v>
      </c>
      <c r="BG4">
        <f t="shared" si="96"/>
        <v>639</v>
      </c>
      <c r="BH4">
        <f t="shared" si="96"/>
        <v>679</v>
      </c>
      <c r="BI4">
        <f t="shared" si="96"/>
        <v>804</v>
      </c>
      <c r="BJ4">
        <f t="shared" si="96"/>
        <v>894</v>
      </c>
      <c r="BK4">
        <f t="shared" si="96"/>
        <v>1105</v>
      </c>
      <c r="BL4">
        <f t="shared" si="96"/>
        <v>1480</v>
      </c>
      <c r="BM4">
        <f t="shared" si="96"/>
        <v>1706</v>
      </c>
      <c r="BN4">
        <f t="shared" si="96"/>
        <v>1700</v>
      </c>
      <c r="BO4">
        <f t="shared" si="96"/>
        <v>1917</v>
      </c>
      <c r="BP4">
        <f t="shared" si="96"/>
        <v>2269</v>
      </c>
      <c r="BQ4">
        <f t="shared" si="96"/>
        <v>2775</v>
      </c>
      <c r="BR4">
        <f t="shared" si="96"/>
        <v>3002</v>
      </c>
      <c r="BS4">
        <f t="shared" ref="BS4:CX4" si="97">INDEX(_Death_Data,MATCH($E4,_Death_Country,0),MATCH(BS$2,_Death_Day,0))-INDEX(_Death_Data,MATCH($E4,_Death_Country,0),MATCH(BR$2,_Death_Day,0))*$C$2</f>
        <v>3514</v>
      </c>
      <c r="BT4">
        <f t="shared" si="97"/>
        <v>3678</v>
      </c>
      <c r="BU4">
        <f t="shared" si="97"/>
        <v>3465</v>
      </c>
      <c r="BV4">
        <f t="shared" si="97"/>
        <v>4161</v>
      </c>
      <c r="BW4">
        <f t="shared" si="97"/>
        <v>4843</v>
      </c>
      <c r="BX4">
        <f t="shared" si="97"/>
        <v>5548</v>
      </c>
      <c r="BY4">
        <f t="shared" si="97"/>
        <v>6303</v>
      </c>
      <c r="BZ4">
        <f t="shared" si="97"/>
        <v>5976</v>
      </c>
      <c r="CA4">
        <f t="shared" si="97"/>
        <v>5847</v>
      </c>
      <c r="CB4">
        <f t="shared" si="97"/>
        <v>5010</v>
      </c>
      <c r="CC4">
        <f t="shared" si="97"/>
        <v>5832</v>
      </c>
      <c r="CD4">
        <f t="shared" si="97"/>
        <v>7902</v>
      </c>
      <c r="CE4">
        <f t="shared" si="97"/>
        <v>6724</v>
      </c>
      <c r="CF4">
        <f t="shared" si="97"/>
        <v>7614</v>
      </c>
      <c r="CG4">
        <f t="shared" si="97"/>
        <v>7261</v>
      </c>
      <c r="CH4">
        <f t="shared" si="97"/>
        <v>6050</v>
      </c>
      <c r="CI4">
        <f t="shared" si="97"/>
        <v>5728</v>
      </c>
      <c r="CJ4">
        <f t="shared" si="97"/>
        <v>5751</v>
      </c>
      <c r="CK4">
        <f t="shared" si="97"/>
        <v>6897</v>
      </c>
      <c r="CL4">
        <f t="shared" si="97"/>
        <v>8298</v>
      </c>
      <c r="CM4">
        <f t="shared" si="97"/>
        <v>7297</v>
      </c>
      <c r="CN4">
        <f t="shared" si="97"/>
        <v>8884</v>
      </c>
      <c r="CO4">
        <f t="shared" si="97"/>
        <v>6470</v>
      </c>
      <c r="CP4">
        <f t="shared" si="97"/>
        <v>4577</v>
      </c>
      <c r="CQ4">
        <f t="shared" si="97"/>
        <v>5423</v>
      </c>
      <c r="CR4">
        <f t="shared" si="97"/>
        <v>7150</v>
      </c>
      <c r="CS4">
        <f t="shared" si="97"/>
        <v>6756</v>
      </c>
      <c r="CT4">
        <f t="shared" si="97"/>
        <v>6858</v>
      </c>
      <c r="CU4">
        <f t="shared" si="97"/>
        <v>6676</v>
      </c>
      <c r="CV4">
        <f t="shared" si="97"/>
        <v>5573</v>
      </c>
      <c r="CW4">
        <f t="shared" si="97"/>
        <v>3875</v>
      </c>
      <c r="CX4">
        <f t="shared" si="97"/>
        <v>4638</v>
      </c>
      <c r="CY4">
        <f t="shared" ref="CY4:EF4" si="98">INDEX(_Death_Data,MATCH($E4,_Death_Country,0),MATCH(CY$2,_Death_Day,0))-INDEX(_Death_Data,MATCH($E4,_Death_Country,0),MATCH(CX$2,_Death_Day,0))*$C$2</f>
        <v>6447</v>
      </c>
      <c r="CZ4">
        <f t="shared" si="98"/>
        <v>6762</v>
      </c>
      <c r="DA4">
        <f t="shared" si="98"/>
        <v>5955</v>
      </c>
      <c r="DB4">
        <f t="shared" si="98"/>
        <v>5171</v>
      </c>
      <c r="DC4">
        <f t="shared" si="98"/>
        <v>5315</v>
      </c>
      <c r="DD4">
        <f t="shared" si="98"/>
        <v>3441</v>
      </c>
      <c r="DE4">
        <f t="shared" si="98"/>
        <v>4153</v>
      </c>
      <c r="DF4">
        <f t="shared" si="98"/>
        <v>5875</v>
      </c>
      <c r="DG4">
        <f t="shared" si="98"/>
        <v>6650</v>
      </c>
      <c r="DH4">
        <f t="shared" si="98"/>
        <v>5413</v>
      </c>
      <c r="DI4">
        <f t="shared" si="98"/>
        <v>5563</v>
      </c>
      <c r="DJ4">
        <f t="shared" si="98"/>
        <v>4255</v>
      </c>
      <c r="DK4">
        <f t="shared" si="98"/>
        <v>3570</v>
      </c>
      <c r="DL4">
        <f t="shared" si="98"/>
        <v>3461</v>
      </c>
      <c r="DM4">
        <f t="shared" si="98"/>
        <v>5542</v>
      </c>
      <c r="DN4">
        <f t="shared" si="98"/>
        <v>5229</v>
      </c>
      <c r="DO4">
        <f t="shared" si="98"/>
        <v>5265</v>
      </c>
      <c r="DP4">
        <f t="shared" si="98"/>
        <v>5209</v>
      </c>
      <c r="DQ4">
        <f t="shared" si="98"/>
        <v>4150</v>
      </c>
      <c r="DR4">
        <f t="shared" si="98"/>
        <v>3335</v>
      </c>
      <c r="DS4">
        <f t="shared" si="98"/>
        <v>3285</v>
      </c>
      <c r="DT4">
        <f t="shared" si="98"/>
        <v>4790</v>
      </c>
      <c r="DU4">
        <f t="shared" si="98"/>
        <v>4861</v>
      </c>
      <c r="DV4">
        <f t="shared" si="98"/>
        <v>4788</v>
      </c>
      <c r="DW4">
        <f t="shared" si="98"/>
        <v>5286</v>
      </c>
      <c r="DX4">
        <f t="shared" si="98"/>
        <v>3990</v>
      </c>
      <c r="DY4">
        <f t="shared" si="98"/>
        <v>2820</v>
      </c>
      <c r="DZ4">
        <f t="shared" si="98"/>
        <v>1182</v>
      </c>
      <c r="EA4">
        <f t="shared" si="98"/>
        <v>4209</v>
      </c>
      <c r="EB4">
        <f t="shared" si="98"/>
        <v>5185</v>
      </c>
      <c r="EC4">
        <f t="shared" si="98"/>
        <v>4685</v>
      </c>
      <c r="ED4">
        <f t="shared" si="98"/>
        <v>4684</v>
      </c>
      <c r="EE4">
        <f t="shared" si="98"/>
        <v>4135</v>
      </c>
      <c r="EF4">
        <f t="shared" si="98"/>
        <v>2867</v>
      </c>
      <c r="EG4">
        <f t="shared" si="34"/>
        <v>3531</v>
      </c>
      <c r="EH4">
        <f t="shared" si="35"/>
        <v>4699</v>
      </c>
      <c r="EI4">
        <f t="shared" si="36"/>
        <v>5705</v>
      </c>
      <c r="EJ4">
        <f t="shared" si="37"/>
        <v>5148</v>
      </c>
      <c r="EK4">
        <f t="shared" si="38"/>
        <v>4822</v>
      </c>
      <c r="EL4">
        <f t="shared" si="39"/>
        <v>3818</v>
      </c>
      <c r="EM4">
        <f t="shared" si="40"/>
        <v>2749</v>
      </c>
      <c r="EN4">
        <f t="shared" si="41"/>
        <v>3756</v>
      </c>
      <c r="EO4">
        <f t="shared" si="42"/>
        <v>4855</v>
      </c>
      <c r="EP4">
        <f t="shared" si="43"/>
        <v>5205</v>
      </c>
      <c r="EQ4">
        <f t="shared" si="44"/>
        <v>4783</v>
      </c>
      <c r="ER4">
        <f t="shared" si="45"/>
        <v>4295</v>
      </c>
      <c r="ES4">
        <f t="shared" si="46"/>
        <v>4249</v>
      </c>
      <c r="ET4">
        <f t="shared" si="47"/>
        <v>3346</v>
      </c>
      <c r="EU4">
        <f t="shared" si="48"/>
        <v>3504</v>
      </c>
      <c r="EV4">
        <f t="shared" si="49"/>
        <v>6788</v>
      </c>
      <c r="EW4">
        <f t="shared" si="50"/>
        <v>5270</v>
      </c>
      <c r="EX4">
        <f t="shared" si="51"/>
        <v>5007</v>
      </c>
      <c r="EY4">
        <f t="shared" si="52"/>
        <v>6269</v>
      </c>
      <c r="EZ4">
        <f t="shared" si="53"/>
        <v>4267</v>
      </c>
      <c r="FA4">
        <f t="shared" si="54"/>
        <v>4057</v>
      </c>
      <c r="FB4">
        <f t="shared" si="55"/>
        <v>3571</v>
      </c>
      <c r="FC4">
        <f t="shared" si="56"/>
        <v>5421</v>
      </c>
      <c r="FD4">
        <f t="shared" si="57"/>
        <v>5173</v>
      </c>
      <c r="FE4">
        <f t="shared" si="58"/>
        <v>6551</v>
      </c>
      <c r="FF4">
        <f t="shared" si="59"/>
        <v>4845</v>
      </c>
      <c r="FG4">
        <f t="shared" si="60"/>
        <v>4518</v>
      </c>
      <c r="FH4">
        <f t="shared" si="61"/>
        <v>3159</v>
      </c>
      <c r="FI4">
        <f t="shared" si="62"/>
        <v>3626</v>
      </c>
      <c r="FJ4">
        <f t="shared" si="63"/>
        <v>5192</v>
      </c>
      <c r="FK4">
        <f t="shared" si="64"/>
        <v>4985</v>
      </c>
      <c r="FL4">
        <f t="shared" si="65"/>
        <v>5108</v>
      </c>
      <c r="FM4">
        <f t="shared" si="66"/>
        <v>5050</v>
      </c>
      <c r="FN4">
        <f t="shared" si="67"/>
        <v>4343</v>
      </c>
      <c r="FO4">
        <f t="shared" si="68"/>
        <v>3510</v>
      </c>
      <c r="FP4">
        <f t="shared" si="69"/>
        <v>3791</v>
      </c>
      <c r="FQ4">
        <f t="shared" ref="FQ4:FQ22" si="99">INDEX(_Death_Data,MATCH($E4,_Death_Country,0),MATCH(FQ$2,_Death_Day,0))-INDEX(_Death_Data,MATCH($E4,_Death_Country,0),MATCH(FP$2,_Death_Day,0))*$C$2</f>
        <v>6105</v>
      </c>
      <c r="FR4" t="e">
        <f t="shared" ref="FR4:FR22" si="100">INDEX(_Death_Data,MATCH($E4,_Death_Country,0),MATCH(FR$2,_Death_Day,0))-INDEX(_Death_Data,MATCH($E4,_Death_Country,0),MATCH(FQ$2,_Death_Day,0))*$C$2</f>
        <v>#N/A</v>
      </c>
      <c r="FS4" t="e">
        <f t="shared" ref="FS4:FS22" si="101">INDEX(_Death_Data,MATCH($E4,_Death_Country,0),MATCH(FS$2,_Death_Day,0))-INDEX(_Death_Data,MATCH($E4,_Death_Country,0),MATCH(FR$2,_Death_Day,0))*$C$2</f>
        <v>#N/A</v>
      </c>
      <c r="FT4" t="e">
        <f t="shared" ref="FT4:FT22" si="102">INDEX(_Death_Data,MATCH($E4,_Death_Country,0),MATCH(FT$2,_Death_Day,0))-INDEX(_Death_Data,MATCH($E4,_Death_Country,0),MATCH(FS$2,_Death_Day,0))*$C$2</f>
        <v>#N/A</v>
      </c>
      <c r="FU4" t="e">
        <f t="shared" ref="FU4:FU22" si="103">INDEX(_Death_Data,MATCH($E4,_Death_Country,0),MATCH(FU$2,_Death_Day,0))-INDEX(_Death_Data,MATCH($E4,_Death_Country,0),MATCH(FT$2,_Death_Day,0))*$C$2</f>
        <v>#N/A</v>
      </c>
      <c r="FV4" t="e">
        <f t="shared" ref="FV4:FV22" si="104">INDEX(_Death_Data,MATCH($E4,_Death_Country,0),MATCH(FV$2,_Death_Day,0))-INDEX(_Death_Data,MATCH($E4,_Death_Country,0),MATCH(FU$2,_Death_Day,0))*$C$2</f>
        <v>#N/A</v>
      </c>
      <c r="FW4" t="e">
        <f t="shared" ref="FW4:FW22" si="105">INDEX(_Death_Data,MATCH($E4,_Death_Country,0),MATCH(FW$2,_Death_Day,0))-INDEX(_Death_Data,MATCH($E4,_Death_Country,0),MATCH(FV$2,_Death_Day,0))*$C$2</f>
        <v>#N/A</v>
      </c>
      <c r="FX4" t="e">
        <f t="shared" ref="FX4:FX22" si="106">INDEX(_Death_Data,MATCH($E4,_Death_Country,0),MATCH(FX$2,_Death_Day,0))-INDEX(_Death_Data,MATCH($E4,_Death_Country,0),MATCH(FW$2,_Death_Day,0))*$C$2</f>
        <v>#N/A</v>
      </c>
      <c r="FY4" t="e">
        <f t="shared" ref="FY4:FY22" si="107">INDEX(_Death_Data,MATCH($E4,_Death_Country,0),MATCH(FY$2,_Death_Day,0))-INDEX(_Death_Data,MATCH($E4,_Death_Country,0),MATCH(FX$2,_Death_Day,0))*$C$2</f>
        <v>#N/A</v>
      </c>
      <c r="FZ4" t="e">
        <f t="shared" ref="FZ4:FZ22" si="108">INDEX(_Death_Data,MATCH($E4,_Death_Country,0),MATCH(FZ$2,_Death_Day,0))-INDEX(_Death_Data,MATCH($E4,_Death_Country,0),MATCH(FY$2,_Death_Day,0))*$C$2</f>
        <v>#N/A</v>
      </c>
      <c r="GA4" t="e">
        <f t="shared" ref="GA4:GA22" si="109">INDEX(_Death_Data,MATCH($E4,_Death_Country,0),MATCH(GA$2,_Death_Day,0))-INDEX(_Death_Data,MATCH($E4,_Death_Country,0),MATCH(FZ$2,_Death_Day,0))*$C$2</f>
        <v>#N/A</v>
      </c>
      <c r="GB4" t="e">
        <f t="shared" ref="GB4:GB22" si="110">INDEX(_Death_Data,MATCH($E4,_Death_Country,0),MATCH(GB$2,_Death_Day,0))-INDEX(_Death_Data,MATCH($E4,_Death_Country,0),MATCH(GA$2,_Death_Day,0))*$C$2</f>
        <v>#N/A</v>
      </c>
      <c r="GC4" t="e">
        <f t="shared" ref="GC4:GC22" si="111">INDEX(_Death_Data,MATCH($E4,_Death_Country,0),MATCH(GC$2,_Death_Day,0))-INDEX(_Death_Data,MATCH($E4,_Death_Country,0),MATCH(GB$2,_Death_Day,0))*$C$2</f>
        <v>#N/A</v>
      </c>
      <c r="GD4" t="e">
        <f t="shared" ref="GD4:GD22" si="112">INDEX(_Death_Data,MATCH($E4,_Death_Country,0),MATCH(GD$2,_Death_Day,0))-INDEX(_Death_Data,MATCH($E4,_Death_Country,0),MATCH(GC$2,_Death_Day,0))*$C$2</f>
        <v>#N/A</v>
      </c>
      <c r="GE4" t="e">
        <f t="shared" ref="GE4:GE22" si="113">INDEX(_Death_Data,MATCH($E4,_Death_Country,0),MATCH(GE$2,_Death_Day,0))-INDEX(_Death_Data,MATCH($E4,_Death_Country,0),MATCH(GD$2,_Death_Day,0))*$C$2</f>
        <v>#N/A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O22" si="123">INDEX(_Death_Data,MATCH($E4,_Death_Country,0),MATCH(GO$2,_Death_Day,0))-INDEX(_Death_Data,MATCH($E4,_Death_Country,0),MATCH(GN$2,_Death_Day,0))*$C$2</f>
        <v>#N/A</v>
      </c>
      <c r="GP4">
        <v>1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195</v>
      </c>
      <c r="BE5">
        <f t="shared" si="125"/>
        <v>381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629</v>
      </c>
      <c r="DX5">
        <f t="shared" si="127"/>
        <v>913</v>
      </c>
      <c r="DY5">
        <f t="shared" si="127"/>
        <v>622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90</v>
      </c>
      <c r="EZ5">
        <f t="shared" si="53"/>
        <v>504</v>
      </c>
      <c r="FA5">
        <f t="shared" si="54"/>
        <v>287</v>
      </c>
      <c r="FB5">
        <f t="shared" si="55"/>
        <v>287</v>
      </c>
      <c r="FC5">
        <f t="shared" si="56"/>
        <v>728</v>
      </c>
      <c r="FD5">
        <f t="shared" si="57"/>
        <v>502</v>
      </c>
      <c r="FE5">
        <f t="shared" si="58"/>
        <v>460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>
        <f t="shared" si="67"/>
        <v>391</v>
      </c>
      <c r="FO5">
        <f t="shared" si="68"/>
        <v>309</v>
      </c>
      <c r="FP5">
        <f t="shared" si="69"/>
        <v>328</v>
      </c>
      <c r="FQ5">
        <f t="shared" si="99"/>
        <v>598</v>
      </c>
      <c r="FR5" t="e">
        <f t="shared" si="100"/>
        <v>#N/A</v>
      </c>
      <c r="FS5" t="e">
        <f t="shared" si="101"/>
        <v>#N/A</v>
      </c>
      <c r="FT5" t="e">
        <f t="shared" si="102"/>
        <v>#N/A</v>
      </c>
      <c r="FU5" t="e">
        <f t="shared" si="103"/>
        <v>#N/A</v>
      </c>
      <c r="FV5" t="e">
        <f t="shared" si="104"/>
        <v>#N/A</v>
      </c>
      <c r="FW5" t="e">
        <f t="shared" si="105"/>
        <v>#N/A</v>
      </c>
      <c r="FX5" t="e">
        <f t="shared" si="106"/>
        <v>#N/A</v>
      </c>
      <c r="FY5" t="e">
        <f t="shared" si="107"/>
        <v>#N/A</v>
      </c>
      <c r="FZ5" t="e">
        <f t="shared" si="108"/>
        <v>#N/A</v>
      </c>
      <c r="GA5" t="e">
        <f t="shared" si="109"/>
        <v>#N/A</v>
      </c>
      <c r="GB5" t="e">
        <f t="shared" si="110"/>
        <v>#N/A</v>
      </c>
      <c r="GC5" t="e">
        <f t="shared" si="111"/>
        <v>#N/A</v>
      </c>
      <c r="GD5" t="e">
        <f t="shared" si="112"/>
        <v>#N/A</v>
      </c>
      <c r="GE5" t="e">
        <f t="shared" si="113"/>
        <v>#N/A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6</v>
      </c>
      <c r="BK6">
        <f t="shared" si="129"/>
        <v>172</v>
      </c>
      <c r="BL6">
        <f t="shared" si="129"/>
        <v>180</v>
      </c>
      <c r="BM6">
        <f t="shared" si="129"/>
        <v>150</v>
      </c>
      <c r="BN6">
        <f t="shared" si="129"/>
        <v>190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5</v>
      </c>
      <c r="BS6">
        <f t="shared" ref="BS6:CX6" si="130">INDEX(_Death_Data,MATCH($E6,_Death_Country,0),MATCH(BS$2,_Death_Day,0))-INDEX(_Death_Data,MATCH($E6,_Death_Country,0),MATCH(BR$2,_Death_Day,0))*$C$2</f>
        <v>194</v>
      </c>
      <c r="BT6">
        <f t="shared" si="130"/>
        <v>194</v>
      </c>
      <c r="BU6">
        <f t="shared" si="130"/>
        <v>186</v>
      </c>
      <c r="BV6">
        <f t="shared" si="130"/>
        <v>171</v>
      </c>
      <c r="BW6">
        <f t="shared" si="130"/>
        <v>199</v>
      </c>
      <c r="BX6">
        <f t="shared" si="130"/>
        <v>234</v>
      </c>
      <c r="BY6">
        <f t="shared" si="130"/>
        <v>215</v>
      </c>
      <c r="BZ6">
        <f t="shared" si="130"/>
        <v>207</v>
      </c>
      <c r="CA6">
        <f t="shared" si="130"/>
        <v>239</v>
      </c>
      <c r="CB6">
        <f t="shared" si="130"/>
        <v>220</v>
      </c>
      <c r="CC6">
        <f t="shared" si="130"/>
        <v>244</v>
      </c>
      <c r="CD6">
        <f t="shared" si="130"/>
        <v>217</v>
      </c>
      <c r="CE6">
        <f t="shared" si="130"/>
        <v>213</v>
      </c>
      <c r="CF6">
        <f t="shared" si="130"/>
        <v>261</v>
      </c>
      <c r="CG6">
        <f t="shared" si="130"/>
        <v>250</v>
      </c>
      <c r="CH6">
        <f t="shared" si="130"/>
        <v>256</v>
      </c>
      <c r="CI6">
        <f t="shared" si="130"/>
        <v>298</v>
      </c>
      <c r="CJ6">
        <f t="shared" si="130"/>
        <v>244</v>
      </c>
      <c r="CK6">
        <f t="shared" si="130"/>
        <v>293</v>
      </c>
      <c r="CL6">
        <f t="shared" si="130"/>
        <v>184</v>
      </c>
      <c r="CM6">
        <f t="shared" si="130"/>
        <v>257</v>
      </c>
      <c r="CN6">
        <f t="shared" si="130"/>
        <v>1527</v>
      </c>
      <c r="CO6">
        <f t="shared" si="130"/>
        <v>226</v>
      </c>
      <c r="CP6">
        <f t="shared" si="130"/>
        <v>239</v>
      </c>
      <c r="CQ6">
        <f t="shared" si="130"/>
        <v>211</v>
      </c>
      <c r="CR6">
        <f t="shared" si="130"/>
        <v>249</v>
      </c>
      <c r="CS6">
        <f t="shared" si="130"/>
        <v>240</v>
      </c>
      <c r="CT6">
        <f t="shared" si="130"/>
        <v>254</v>
      </c>
      <c r="CU6">
        <f t="shared" si="130"/>
        <v>276</v>
      </c>
      <c r="CV6">
        <f t="shared" si="130"/>
        <v>240</v>
      </c>
      <c r="CW6">
        <f t="shared" si="130"/>
        <v>191</v>
      </c>
      <c r="CX6">
        <f t="shared" si="130"/>
        <v>255</v>
      </c>
      <c r="CY6">
        <f t="shared" ref="CY6:EF6" si="131">INDEX(_Death_Data,MATCH($E6,_Death_Country,0),MATCH(CY$2,_Death_Day,0))-INDEX(_Death_Data,MATCH($E6,_Death_Country,0),MATCH(CX$2,_Death_Day,0))*$C$2</f>
        <v>241</v>
      </c>
      <c r="CZ6">
        <f t="shared" si="131"/>
        <v>287</v>
      </c>
      <c r="DA6">
        <f t="shared" si="131"/>
        <v>251</v>
      </c>
      <c r="DB6">
        <f t="shared" si="131"/>
        <v>232</v>
      </c>
      <c r="DC6">
        <f t="shared" si="131"/>
        <v>292</v>
      </c>
      <c r="DD6">
        <f t="shared" si="131"/>
        <v>215</v>
      </c>
      <c r="DE6">
        <f t="shared" si="131"/>
        <v>410</v>
      </c>
      <c r="DF6">
        <f t="shared" si="131"/>
        <v>321</v>
      </c>
      <c r="DG6">
        <f t="shared" si="131"/>
        <v>279</v>
      </c>
      <c r="DH6">
        <f t="shared" si="131"/>
        <v>308</v>
      </c>
      <c r="DI6">
        <f t="shared" si="131"/>
        <v>269</v>
      </c>
      <c r="DJ6">
        <f t="shared" si="131"/>
        <v>274</v>
      </c>
      <c r="DK6">
        <f t="shared" si="131"/>
        <v>312</v>
      </c>
      <c r="DL6">
        <f t="shared" si="131"/>
        <v>238</v>
      </c>
      <c r="DM6">
        <f t="shared" si="131"/>
        <v>302</v>
      </c>
      <c r="DN6">
        <f t="shared" si="131"/>
        <v>316</v>
      </c>
      <c r="DO6">
        <f t="shared" si="131"/>
        <v>324</v>
      </c>
      <c r="DP6">
        <f t="shared" si="131"/>
        <v>285</v>
      </c>
      <c r="DQ6">
        <f t="shared" si="131"/>
        <v>299</v>
      </c>
      <c r="DR6">
        <f t="shared" si="131"/>
        <v>368</v>
      </c>
      <c r="DS6">
        <f t="shared" si="131"/>
        <v>350</v>
      </c>
      <c r="DT6">
        <f t="shared" si="131"/>
        <v>367</v>
      </c>
      <c r="DU6">
        <f t="shared" si="131"/>
        <v>311</v>
      </c>
      <c r="DV6">
        <f t="shared" si="131"/>
        <v>378</v>
      </c>
      <c r="DW6">
        <f t="shared" si="131"/>
        <v>383</v>
      </c>
      <c r="DX6">
        <f t="shared" si="131"/>
        <v>352</v>
      </c>
      <c r="DY6">
        <f t="shared" si="131"/>
        <v>352</v>
      </c>
      <c r="DZ6">
        <f t="shared" si="131"/>
        <v>310</v>
      </c>
      <c r="EA6">
        <f t="shared" si="131"/>
        <v>376</v>
      </c>
      <c r="EB6">
        <f t="shared" si="131"/>
        <v>434</v>
      </c>
      <c r="EC6">
        <f t="shared" si="131"/>
        <v>430</v>
      </c>
      <c r="ED6">
        <f t="shared" si="131"/>
        <v>528</v>
      </c>
      <c r="EE6">
        <f t="shared" si="131"/>
        <v>514</v>
      </c>
      <c r="EF6">
        <f t="shared" si="131"/>
        <v>512</v>
      </c>
      <c r="EG6">
        <f t="shared" si="34"/>
        <v>475</v>
      </c>
      <c r="EH6">
        <f t="shared" si="35"/>
        <v>507</v>
      </c>
      <c r="EI6">
        <f t="shared" si="36"/>
        <v>604</v>
      </c>
      <c r="EJ6">
        <f t="shared" si="37"/>
        <v>553</v>
      </c>
      <c r="EK6">
        <f t="shared" si="38"/>
        <v>618</v>
      </c>
      <c r="EL6">
        <f t="shared" si="39"/>
        <v>623</v>
      </c>
      <c r="EM6">
        <f t="shared" si="40"/>
        <v>624</v>
      </c>
      <c r="EN6">
        <f t="shared" si="41"/>
        <v>623</v>
      </c>
      <c r="EO6">
        <f t="shared" si="42"/>
        <v>642</v>
      </c>
      <c r="EP6">
        <f t="shared" si="43"/>
        <v>732</v>
      </c>
      <c r="EQ6">
        <f t="shared" si="44"/>
        <v>788</v>
      </c>
      <c r="ER6">
        <f t="shared" si="45"/>
        <v>694</v>
      </c>
      <c r="ES6">
        <f t="shared" si="46"/>
        <v>721</v>
      </c>
      <c r="ET6">
        <f t="shared" si="47"/>
        <v>850</v>
      </c>
      <c r="EU6">
        <f t="shared" si="48"/>
        <v>875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970</v>
      </c>
      <c r="FE6">
        <f t="shared" si="58"/>
        <v>914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>
        <f t="shared" si="67"/>
        <v>1125</v>
      </c>
      <c r="FO6">
        <f t="shared" si="68"/>
        <v>1121</v>
      </c>
      <c r="FP6">
        <f t="shared" si="69"/>
        <v>1126</v>
      </c>
      <c r="FQ6">
        <f t="shared" si="99"/>
        <v>1124</v>
      </c>
      <c r="FR6" t="e">
        <f t="shared" si="100"/>
        <v>#N/A</v>
      </c>
      <c r="FS6" t="e">
        <f t="shared" si="101"/>
        <v>#N/A</v>
      </c>
      <c r="FT6" t="e">
        <f t="shared" si="102"/>
        <v>#N/A</v>
      </c>
      <c r="FU6" t="e">
        <f t="shared" si="103"/>
        <v>#N/A</v>
      </c>
      <c r="FV6" t="e">
        <f t="shared" si="104"/>
        <v>#N/A</v>
      </c>
      <c r="FW6" t="e">
        <f t="shared" si="105"/>
        <v>#N/A</v>
      </c>
      <c r="FX6" t="e">
        <f t="shared" si="106"/>
        <v>#N/A</v>
      </c>
      <c r="FY6" t="e">
        <f t="shared" si="107"/>
        <v>#N/A</v>
      </c>
      <c r="FZ6" t="e">
        <f t="shared" si="108"/>
        <v>#N/A</v>
      </c>
      <c r="GA6" t="e">
        <f t="shared" si="109"/>
        <v>#N/A</v>
      </c>
      <c r="GB6" t="e">
        <f t="shared" si="110"/>
        <v>#N/A</v>
      </c>
      <c r="GC6" t="e">
        <f t="shared" si="111"/>
        <v>#N/A</v>
      </c>
      <c r="GD6" t="e">
        <f t="shared" si="112"/>
        <v>#N/A</v>
      </c>
      <c r="GE6" t="e">
        <f t="shared" si="113"/>
        <v>#N/A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7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6</v>
      </c>
      <c r="DF7">
        <f t="shared" si="135"/>
        <v>714</v>
      </c>
      <c r="DG7">
        <f t="shared" si="135"/>
        <v>836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59</v>
      </c>
      <c r="DO7">
        <f t="shared" si="135"/>
        <v>950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5</v>
      </c>
      <c r="DW7">
        <f t="shared" si="135"/>
        <v>1326</v>
      </c>
      <c r="DX7">
        <f t="shared" si="135"/>
        <v>1226</v>
      </c>
      <c r="DY7">
        <f t="shared" si="135"/>
        <v>835</v>
      </c>
      <c r="DZ7">
        <f t="shared" si="135"/>
        <v>1173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380</v>
      </c>
      <c r="EE7">
        <f t="shared" si="135"/>
        <v>1220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23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885</v>
      </c>
      <c r="EZ7">
        <f t="shared" si="53"/>
        <v>1584</v>
      </c>
      <c r="FA7">
        <f t="shared" si="54"/>
        <v>1321</v>
      </c>
      <c r="FB7">
        <f t="shared" si="55"/>
        <v>1051</v>
      </c>
      <c r="FC7">
        <f t="shared" si="56"/>
        <v>1781</v>
      </c>
      <c r="FD7">
        <f t="shared" si="57"/>
        <v>1689</v>
      </c>
      <c r="FE7">
        <f t="shared" si="58"/>
        <v>1731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1988</v>
      </c>
      <c r="FN7">
        <f t="shared" si="67"/>
        <v>1763</v>
      </c>
      <c r="FO7">
        <f t="shared" si="68"/>
        <v>1185</v>
      </c>
      <c r="FP7">
        <f t="shared" si="69"/>
        <v>1183</v>
      </c>
      <c r="FQ7">
        <f t="shared" si="99"/>
        <v>1827</v>
      </c>
      <c r="FR7" t="e">
        <f t="shared" si="100"/>
        <v>#N/A</v>
      </c>
      <c r="FS7" t="e">
        <f t="shared" si="101"/>
        <v>#N/A</v>
      </c>
      <c r="FT7" t="e">
        <f t="shared" si="102"/>
        <v>#N/A</v>
      </c>
      <c r="FU7" t="e">
        <f t="shared" si="103"/>
        <v>#N/A</v>
      </c>
      <c r="FV7" t="e">
        <f t="shared" si="104"/>
        <v>#N/A</v>
      </c>
      <c r="FW7" t="e">
        <f t="shared" si="105"/>
        <v>#N/A</v>
      </c>
      <c r="FX7" t="e">
        <f t="shared" si="106"/>
        <v>#N/A</v>
      </c>
      <c r="FY7" t="e">
        <f t="shared" si="107"/>
        <v>#N/A</v>
      </c>
      <c r="FZ7" t="e">
        <f t="shared" si="108"/>
        <v>#N/A</v>
      </c>
      <c r="GA7" t="e">
        <f t="shared" si="109"/>
        <v>#N/A</v>
      </c>
      <c r="GB7" t="e">
        <f t="shared" si="110"/>
        <v>#N/A</v>
      </c>
      <c r="GC7" t="e">
        <f t="shared" si="111"/>
        <v>#N/A</v>
      </c>
      <c r="GD7" t="e">
        <f t="shared" si="112"/>
        <v>#N/A</v>
      </c>
      <c r="GE7" t="e">
        <f t="shared" si="113"/>
        <v>#N/A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6</v>
      </c>
      <c r="BD8">
        <f t="shared" si="137"/>
        <v>10</v>
      </c>
      <c r="BE8">
        <f t="shared" si="137"/>
        <v>9</v>
      </c>
      <c r="BF8">
        <f t="shared" si="137"/>
        <v>6</v>
      </c>
      <c r="BG8">
        <f t="shared" si="137"/>
        <v>12</v>
      </c>
      <c r="BH8">
        <f t="shared" si="137"/>
        <v>31</v>
      </c>
      <c r="BI8">
        <f t="shared" si="137"/>
        <v>35</v>
      </c>
      <c r="BJ8">
        <f t="shared" si="137"/>
        <v>60</v>
      </c>
      <c r="BK8">
        <f t="shared" si="137"/>
        <v>81</v>
      </c>
      <c r="BL8">
        <f t="shared" si="137"/>
        <v>101</v>
      </c>
      <c r="BM8">
        <f t="shared" si="137"/>
        <v>102</v>
      </c>
      <c r="BN8">
        <f t="shared" si="137"/>
        <v>150</v>
      </c>
      <c r="BO8">
        <f t="shared" si="137"/>
        <v>191</v>
      </c>
      <c r="BP8">
        <f t="shared" si="137"/>
        <v>239</v>
      </c>
      <c r="BQ8">
        <f t="shared" si="137"/>
        <v>319</v>
      </c>
      <c r="BR8">
        <f t="shared" si="137"/>
        <v>424</v>
      </c>
      <c r="BS8">
        <f t="shared" ref="BS8:CX8" si="138">INDEX(_Death_Data,MATCH($E8,_Death_Country,0),MATCH(BS$2,_Death_Day,0))-INDEX(_Death_Data,MATCH($E8,_Death_Country,0),MATCH(BR$2,_Death_Day,0))*$C$2</f>
        <v>576</v>
      </c>
      <c r="BT8">
        <f t="shared" si="138"/>
        <v>650</v>
      </c>
      <c r="BU8">
        <f t="shared" si="138"/>
        <v>639</v>
      </c>
      <c r="BV8">
        <f t="shared" si="138"/>
        <v>855</v>
      </c>
      <c r="BW8">
        <f t="shared" si="138"/>
        <v>1252</v>
      </c>
      <c r="BX8">
        <f t="shared" si="138"/>
        <v>1263</v>
      </c>
      <c r="BY8">
        <f t="shared" si="138"/>
        <v>1635</v>
      </c>
      <c r="BZ8">
        <f t="shared" si="138"/>
        <v>1371</v>
      </c>
      <c r="CA8">
        <f t="shared" si="138"/>
        <v>1350</v>
      </c>
      <c r="CB8">
        <f t="shared" si="138"/>
        <v>1509</v>
      </c>
      <c r="CC8">
        <f t="shared" si="138"/>
        <v>1790</v>
      </c>
      <c r="CD8">
        <f t="shared" si="138"/>
        <v>2365</v>
      </c>
      <c r="CE8">
        <f t="shared" si="138"/>
        <v>2189</v>
      </c>
      <c r="CF8">
        <f t="shared" si="138"/>
        <v>2198</v>
      </c>
      <c r="CG8">
        <f t="shared" si="138"/>
        <v>2190</v>
      </c>
      <c r="CH8">
        <f t="shared" si="138"/>
        <v>2192</v>
      </c>
      <c r="CI8">
        <f t="shared" si="138"/>
        <v>1863</v>
      </c>
      <c r="CJ8">
        <f t="shared" si="138"/>
        <v>1939</v>
      </c>
      <c r="CK8">
        <f t="shared" si="138"/>
        <v>2606</v>
      </c>
      <c r="CL8">
        <f t="shared" si="138"/>
        <v>2708</v>
      </c>
      <c r="CM8">
        <f t="shared" si="138"/>
        <v>2414</v>
      </c>
      <c r="CN8">
        <f t="shared" si="138"/>
        <v>2786</v>
      </c>
      <c r="CO8">
        <f t="shared" si="138"/>
        <v>2548</v>
      </c>
      <c r="CP8">
        <f t="shared" si="138"/>
        <v>1434</v>
      </c>
      <c r="CQ8">
        <f t="shared" si="138"/>
        <v>1990</v>
      </c>
      <c r="CR8">
        <f t="shared" si="138"/>
        <v>2792</v>
      </c>
      <c r="CS8">
        <f t="shared" si="138"/>
        <v>2681</v>
      </c>
      <c r="CT8">
        <f t="shared" si="138"/>
        <v>2713</v>
      </c>
      <c r="CU8">
        <f t="shared" si="138"/>
        <v>2448</v>
      </c>
      <c r="CV8">
        <f t="shared" si="138"/>
        <v>1915</v>
      </c>
      <c r="CW8">
        <f t="shared" si="138"/>
        <v>1463</v>
      </c>
      <c r="CX8">
        <f t="shared" si="138"/>
        <v>1664</v>
      </c>
      <c r="CY8">
        <f t="shared" ref="CY8:EF8" si="139">INDEX(_Death_Data,MATCH($E8,_Death_Country,0),MATCH(CY$2,_Death_Day,0))-INDEX(_Death_Data,MATCH($E8,_Death_Country,0),MATCH(CX$2,_Death_Day,0))*$C$2</f>
        <v>2501</v>
      </c>
      <c r="CZ8">
        <f t="shared" si="139"/>
        <v>2851</v>
      </c>
      <c r="DA8">
        <f t="shared" si="139"/>
        <v>2601</v>
      </c>
      <c r="DB8">
        <f t="shared" si="139"/>
        <v>2217</v>
      </c>
      <c r="DC8">
        <f t="shared" si="139"/>
        <v>1799</v>
      </c>
      <c r="DD8">
        <f t="shared" si="139"/>
        <v>1310</v>
      </c>
      <c r="DE8">
        <f t="shared" si="139"/>
        <v>1642</v>
      </c>
      <c r="DF8">
        <f t="shared" si="139"/>
        <v>2751</v>
      </c>
      <c r="DG8">
        <f t="shared" si="139"/>
        <v>2847</v>
      </c>
      <c r="DH8">
        <f t="shared" si="139"/>
        <v>2366</v>
      </c>
      <c r="DI8">
        <f t="shared" si="139"/>
        <v>2091</v>
      </c>
      <c r="DJ8">
        <f t="shared" si="139"/>
        <v>1805</v>
      </c>
      <c r="DK8">
        <f t="shared" si="139"/>
        <v>1172</v>
      </c>
      <c r="DL8">
        <f t="shared" si="139"/>
        <v>1259</v>
      </c>
      <c r="DM8">
        <f t="shared" si="139"/>
        <v>2162</v>
      </c>
      <c r="DN8">
        <f t="shared" si="139"/>
        <v>2184</v>
      </c>
      <c r="DO8">
        <f t="shared" si="139"/>
        <v>2214</v>
      </c>
      <c r="DP8">
        <f t="shared" si="139"/>
        <v>2047</v>
      </c>
      <c r="DQ8">
        <f t="shared" si="139"/>
        <v>1633</v>
      </c>
      <c r="DR8">
        <f t="shared" si="139"/>
        <v>997</v>
      </c>
      <c r="DS8">
        <f t="shared" si="139"/>
        <v>993</v>
      </c>
      <c r="DT8">
        <f t="shared" si="139"/>
        <v>1973</v>
      </c>
      <c r="DU8">
        <f t="shared" si="139"/>
        <v>2118</v>
      </c>
      <c r="DV8">
        <f t="shared" si="139"/>
        <v>1784</v>
      </c>
      <c r="DW8">
        <f t="shared" si="139"/>
        <v>1859</v>
      </c>
      <c r="DX8">
        <f t="shared" si="139"/>
        <v>1426</v>
      </c>
      <c r="DY8">
        <f t="shared" si="139"/>
        <v>914</v>
      </c>
      <c r="DZ8">
        <f t="shared" si="139"/>
        <v>881</v>
      </c>
      <c r="EA8">
        <f t="shared" si="139"/>
        <v>1321</v>
      </c>
      <c r="EB8">
        <f t="shared" si="139"/>
        <v>2109</v>
      </c>
      <c r="EC8">
        <f t="shared" si="139"/>
        <v>1754</v>
      </c>
      <c r="ED8">
        <f t="shared" si="139"/>
        <v>1635</v>
      </c>
      <c r="EE8">
        <f t="shared" si="139"/>
        <v>1451</v>
      </c>
      <c r="EF8">
        <f t="shared" si="139"/>
        <v>983</v>
      </c>
      <c r="EG8">
        <f t="shared" si="34"/>
        <v>1061</v>
      </c>
      <c r="EH8">
        <f t="shared" si="35"/>
        <v>1611</v>
      </c>
      <c r="EI8">
        <f t="shared" si="36"/>
        <v>2221</v>
      </c>
      <c r="EJ8">
        <f t="shared" si="37"/>
        <v>1995</v>
      </c>
      <c r="EK8">
        <f t="shared" si="38"/>
        <v>1726</v>
      </c>
      <c r="EL8">
        <f t="shared" si="39"/>
        <v>1125</v>
      </c>
      <c r="EM8">
        <f t="shared" si="40"/>
        <v>704</v>
      </c>
      <c r="EN8">
        <f t="shared" si="41"/>
        <v>920</v>
      </c>
      <c r="EO8">
        <f t="shared" si="42"/>
        <v>1643</v>
      </c>
      <c r="EP8">
        <f t="shared" si="43"/>
        <v>1752</v>
      </c>
      <c r="EQ8">
        <f t="shared" si="44"/>
        <v>1534</v>
      </c>
      <c r="ER8">
        <f t="shared" si="45"/>
        <v>1412</v>
      </c>
      <c r="ES8">
        <f t="shared" si="46"/>
        <v>1266</v>
      </c>
      <c r="ET8">
        <f t="shared" si="47"/>
        <v>629</v>
      </c>
      <c r="EU8">
        <f t="shared" si="48"/>
        <v>882</v>
      </c>
      <c r="EV8">
        <f t="shared" si="49"/>
        <v>1661</v>
      </c>
      <c r="EW8">
        <f t="shared" si="50"/>
        <v>1597</v>
      </c>
      <c r="EX8">
        <f t="shared" si="51"/>
        <v>1451</v>
      </c>
      <c r="EY8">
        <f t="shared" si="52"/>
        <v>1419</v>
      </c>
      <c r="EZ8">
        <f t="shared" si="53"/>
        <v>1104</v>
      </c>
      <c r="FA8">
        <f t="shared" si="54"/>
        <v>1345</v>
      </c>
      <c r="FB8">
        <f t="shared" si="55"/>
        <v>1245</v>
      </c>
      <c r="FC8">
        <f t="shared" si="56"/>
        <v>1719</v>
      </c>
      <c r="FD8">
        <f t="shared" si="57"/>
        <v>1781</v>
      </c>
      <c r="FE8">
        <f t="shared" si="58"/>
        <v>3233</v>
      </c>
      <c r="FF8">
        <f t="shared" si="59"/>
        <v>1435</v>
      </c>
      <c r="FG8">
        <f t="shared" si="60"/>
        <v>1159</v>
      </c>
      <c r="FH8">
        <f t="shared" si="61"/>
        <v>547</v>
      </c>
      <c r="FI8">
        <f t="shared" si="62"/>
        <v>916</v>
      </c>
      <c r="FJ8">
        <f t="shared" si="63"/>
        <v>1451</v>
      </c>
      <c r="FK8">
        <f t="shared" si="64"/>
        <v>1548</v>
      </c>
      <c r="FL8">
        <f t="shared" si="65"/>
        <v>1500</v>
      </c>
      <c r="FM8">
        <f t="shared" si="66"/>
        <v>1389</v>
      </c>
      <c r="FN8">
        <f t="shared" si="67"/>
        <v>864</v>
      </c>
      <c r="FO8">
        <f t="shared" si="68"/>
        <v>616</v>
      </c>
      <c r="FP8">
        <f t="shared" si="69"/>
        <v>905</v>
      </c>
      <c r="FQ8">
        <f t="shared" si="99"/>
        <v>2192</v>
      </c>
      <c r="FR8" t="e">
        <f t="shared" si="100"/>
        <v>#N/A</v>
      </c>
      <c r="FS8" t="e">
        <f t="shared" si="101"/>
        <v>#N/A</v>
      </c>
      <c r="FT8" t="e">
        <f t="shared" si="102"/>
        <v>#N/A</v>
      </c>
      <c r="FU8" t="e">
        <f t="shared" si="103"/>
        <v>#N/A</v>
      </c>
      <c r="FV8" t="e">
        <f t="shared" si="104"/>
        <v>#N/A</v>
      </c>
      <c r="FW8" t="e">
        <f t="shared" si="105"/>
        <v>#N/A</v>
      </c>
      <c r="FX8" t="e">
        <f t="shared" si="106"/>
        <v>#N/A</v>
      </c>
      <c r="FY8" t="e">
        <f t="shared" si="107"/>
        <v>#N/A</v>
      </c>
      <c r="FZ8" t="e">
        <f t="shared" si="108"/>
        <v>#N/A</v>
      </c>
      <c r="GA8" t="e">
        <f t="shared" si="109"/>
        <v>#N/A</v>
      </c>
      <c r="GB8" t="e">
        <f t="shared" si="110"/>
        <v>#N/A</v>
      </c>
      <c r="GC8" t="e">
        <f t="shared" si="111"/>
        <v>#N/A</v>
      </c>
      <c r="GD8" t="e">
        <f t="shared" si="112"/>
        <v>#N/A</v>
      </c>
      <c r="GE8" t="e">
        <f t="shared" si="113"/>
        <v>#N/A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>
        <f t="shared" si="67"/>
        <v>8</v>
      </c>
      <c r="FO9">
        <f t="shared" si="68"/>
        <v>7</v>
      </c>
      <c r="FP9">
        <f t="shared" si="69"/>
        <v>7</v>
      </c>
      <c r="FQ9">
        <f t="shared" si="99"/>
        <v>12</v>
      </c>
      <c r="FR9" t="e">
        <f t="shared" si="100"/>
        <v>#N/A</v>
      </c>
      <c r="FS9" t="e">
        <f t="shared" si="101"/>
        <v>#N/A</v>
      </c>
      <c r="FT9" t="e">
        <f t="shared" si="102"/>
        <v>#N/A</v>
      </c>
      <c r="FU9" t="e">
        <f t="shared" si="103"/>
        <v>#N/A</v>
      </c>
      <c r="FV9" t="e">
        <f t="shared" si="104"/>
        <v>#N/A</v>
      </c>
      <c r="FW9" t="e">
        <f t="shared" si="105"/>
        <v>#N/A</v>
      </c>
      <c r="FX9" t="e">
        <f t="shared" si="106"/>
        <v>#N/A</v>
      </c>
      <c r="FY9" t="e">
        <f t="shared" si="107"/>
        <v>#N/A</v>
      </c>
      <c r="FZ9" t="e">
        <f t="shared" si="108"/>
        <v>#N/A</v>
      </c>
      <c r="GA9" t="e">
        <f t="shared" si="109"/>
        <v>#N/A</v>
      </c>
      <c r="GB9" t="e">
        <f t="shared" si="110"/>
        <v>#N/A</v>
      </c>
      <c r="GC9" t="e">
        <f t="shared" si="111"/>
        <v>#N/A</v>
      </c>
      <c r="GD9" t="e">
        <f t="shared" si="112"/>
        <v>#N/A</v>
      </c>
      <c r="GE9" t="e">
        <f t="shared" si="113"/>
        <v>#N/A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>
        <f t="shared" si="67"/>
        <v>0</v>
      </c>
      <c r="FO10">
        <f t="shared" si="68"/>
        <v>0</v>
      </c>
      <c r="FP10">
        <f t="shared" si="69"/>
        <v>13</v>
      </c>
      <c r="FQ10">
        <f t="shared" si="99"/>
        <v>14</v>
      </c>
      <c r="FR10" t="e">
        <f t="shared" si="100"/>
        <v>#N/A</v>
      </c>
      <c r="FS10" t="e">
        <f t="shared" si="101"/>
        <v>#N/A</v>
      </c>
      <c r="FT10" t="e">
        <f t="shared" si="102"/>
        <v>#N/A</v>
      </c>
      <c r="FU10" t="e">
        <f t="shared" si="103"/>
        <v>#N/A</v>
      </c>
      <c r="FV10" t="e">
        <f t="shared" si="104"/>
        <v>#N/A</v>
      </c>
      <c r="FW10" t="e">
        <f t="shared" si="105"/>
        <v>#N/A</v>
      </c>
      <c r="FX10" t="e">
        <f t="shared" si="106"/>
        <v>#N/A</v>
      </c>
      <c r="FY10" t="e">
        <f t="shared" si="107"/>
        <v>#N/A</v>
      </c>
      <c r="FZ10" t="e">
        <f t="shared" si="108"/>
        <v>#N/A</v>
      </c>
      <c r="GA10" t="e">
        <f t="shared" si="109"/>
        <v>#N/A</v>
      </c>
      <c r="GB10" t="e">
        <f t="shared" si="110"/>
        <v>#N/A</v>
      </c>
      <c r="GC10" t="e">
        <f t="shared" si="111"/>
        <v>#N/A</v>
      </c>
      <c r="GD10" t="e">
        <f t="shared" si="112"/>
        <v>#N/A</v>
      </c>
      <c r="GE10" t="e">
        <f t="shared" si="113"/>
        <v>#N/A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>
        <f t="shared" si="67"/>
        <v>0</v>
      </c>
      <c r="FO11">
        <f t="shared" si="68"/>
        <v>2</v>
      </c>
      <c r="FP11">
        <f t="shared" si="69"/>
        <v>0</v>
      </c>
      <c r="FQ11">
        <f t="shared" si="99"/>
        <v>0</v>
      </c>
      <c r="FR11" t="e">
        <f t="shared" si="100"/>
        <v>#N/A</v>
      </c>
      <c r="FS11" t="e">
        <f t="shared" si="101"/>
        <v>#N/A</v>
      </c>
      <c r="FT11" t="e">
        <f t="shared" si="102"/>
        <v>#N/A</v>
      </c>
      <c r="FU11" t="e">
        <f t="shared" si="103"/>
        <v>#N/A</v>
      </c>
      <c r="FV11" t="e">
        <f t="shared" si="104"/>
        <v>#N/A</v>
      </c>
      <c r="FW11" t="e">
        <f t="shared" si="105"/>
        <v>#N/A</v>
      </c>
      <c r="FX11" t="e">
        <f t="shared" si="106"/>
        <v>#N/A</v>
      </c>
      <c r="FY11" t="e">
        <f t="shared" si="107"/>
        <v>#N/A</v>
      </c>
      <c r="FZ11" t="e">
        <f t="shared" si="108"/>
        <v>#N/A</v>
      </c>
      <c r="GA11" t="e">
        <f t="shared" si="109"/>
        <v>#N/A</v>
      </c>
      <c r="GB11" t="e">
        <f t="shared" si="110"/>
        <v>#N/A</v>
      </c>
      <c r="GC11" t="e">
        <f t="shared" si="111"/>
        <v>#N/A</v>
      </c>
      <c r="GD11" t="e">
        <f t="shared" si="112"/>
        <v>#N/A</v>
      </c>
      <c r="GE11" t="e">
        <f t="shared" si="113"/>
        <v>#N/A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0</v>
      </c>
      <c r="BL12">
        <f t="shared" si="153"/>
        <v>7</v>
      </c>
      <c r="BM12">
        <f t="shared" si="153"/>
        <v>4</v>
      </c>
      <c r="BN12">
        <f t="shared" si="153"/>
        <v>1</v>
      </c>
      <c r="BO12">
        <f t="shared" si="153"/>
        <v>0</v>
      </c>
      <c r="BP12">
        <f t="shared" si="153"/>
        <v>0</v>
      </c>
      <c r="BQ12">
        <f t="shared" si="153"/>
        <v>1</v>
      </c>
      <c r="BR12">
        <f t="shared" si="153"/>
        <v>0</v>
      </c>
      <c r="BS12">
        <f t="shared" ref="BS12:CX12" si="154">INDEX(_Death_Data,MATCH($E12,_Death_Country,0),MATCH(BS$2,_Death_Day,0))-INDEX(_Death_Data,MATCH($E12,_Death_Country,0),MATCH(BR$2,_Death_Day,0))*$C$2</f>
        <v>6</v>
      </c>
      <c r="BT12">
        <f t="shared" si="154"/>
        <v>45</v>
      </c>
      <c r="BU12">
        <f t="shared" si="154"/>
        <v>11</v>
      </c>
      <c r="BV12">
        <f t="shared" si="154"/>
        <v>8</v>
      </c>
      <c r="BW12">
        <f t="shared" si="154"/>
        <v>24</v>
      </c>
      <c r="BX12">
        <f t="shared" si="154"/>
        <v>27</v>
      </c>
      <c r="BY12">
        <f t="shared" si="154"/>
        <v>25</v>
      </c>
      <c r="BZ12">
        <f t="shared" si="154"/>
        <v>18</v>
      </c>
      <c r="CA12">
        <f t="shared" si="154"/>
        <v>18</v>
      </c>
      <c r="CB12">
        <f t="shared" si="154"/>
        <v>10</v>
      </c>
      <c r="CC12">
        <f t="shared" si="154"/>
        <v>18</v>
      </c>
      <c r="CD12">
        <f t="shared" si="154"/>
        <v>99</v>
      </c>
      <c r="CE12">
        <f t="shared" si="154"/>
        <v>34</v>
      </c>
      <c r="CF12">
        <f t="shared" si="154"/>
        <v>15</v>
      </c>
      <c r="CG12">
        <f t="shared" si="154"/>
        <v>40</v>
      </c>
      <c r="CH12">
        <f t="shared" si="154"/>
        <v>14</v>
      </c>
      <c r="CI12">
        <f t="shared" si="154"/>
        <v>4</v>
      </c>
      <c r="CJ12">
        <f t="shared" si="154"/>
        <v>35</v>
      </c>
      <c r="CK12">
        <f t="shared" si="154"/>
        <v>54</v>
      </c>
      <c r="CL12">
        <f t="shared" si="154"/>
        <v>27</v>
      </c>
      <c r="CM12">
        <f t="shared" si="154"/>
        <v>42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6</v>
      </c>
      <c r="CR12">
        <f t="shared" si="154"/>
        <v>25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7</v>
      </c>
      <c r="CW12">
        <f t="shared" si="154"/>
        <v>11</v>
      </c>
      <c r="CX12">
        <f t="shared" si="154"/>
        <v>77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3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59</v>
      </c>
      <c r="DF12">
        <f t="shared" si="155"/>
        <v>53</v>
      </c>
      <c r="DG12">
        <f t="shared" si="155"/>
        <v>31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1</v>
      </c>
      <c r="DL12">
        <f t="shared" si="155"/>
        <v>39</v>
      </c>
      <c r="DM12">
        <f t="shared" si="155"/>
        <v>55</v>
      </c>
      <c r="DN12">
        <f t="shared" si="155"/>
        <v>20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1</v>
      </c>
      <c r="DV12">
        <f t="shared" si="155"/>
        <v>77</v>
      </c>
      <c r="DW12">
        <f t="shared" si="155"/>
        <v>35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7</v>
      </c>
      <c r="EB12">
        <f t="shared" si="155"/>
        <v>38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8</v>
      </c>
      <c r="EG12">
        <f t="shared" si="34"/>
        <v>41</v>
      </c>
      <c r="EH12">
        <f t="shared" si="35"/>
        <v>10</v>
      </c>
      <c r="EI12">
        <f t="shared" si="36"/>
        <v>21</v>
      </c>
      <c r="EJ12">
        <f t="shared" si="37"/>
        <v>26</v>
      </c>
      <c r="EK12">
        <f t="shared" si="38"/>
        <v>23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8</v>
      </c>
      <c r="EP12">
        <f t="shared" si="43"/>
        <v>44</v>
      </c>
      <c r="EQ12">
        <f t="shared" si="44"/>
        <v>45</v>
      </c>
      <c r="ER12">
        <f t="shared" si="45"/>
        <v>44</v>
      </c>
      <c r="ES12">
        <f t="shared" si="46"/>
        <v>28</v>
      </c>
      <c r="ET12">
        <f t="shared" si="47"/>
        <v>4</v>
      </c>
      <c r="EU12">
        <f t="shared" si="48"/>
        <v>41</v>
      </c>
      <c r="EV12">
        <f t="shared" si="49"/>
        <v>38</v>
      </c>
      <c r="EW12">
        <f t="shared" si="50"/>
        <v>46</v>
      </c>
      <c r="EX12">
        <f t="shared" si="51"/>
        <v>31</v>
      </c>
      <c r="EY12">
        <f t="shared" si="52"/>
        <v>30</v>
      </c>
      <c r="EZ12">
        <f t="shared" si="53"/>
        <v>7</v>
      </c>
      <c r="FA12">
        <f t="shared" si="54"/>
        <v>1</v>
      </c>
      <c r="FB12">
        <f t="shared" si="55"/>
        <v>5</v>
      </c>
      <c r="FC12">
        <f t="shared" si="56"/>
        <v>46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>
        <f t="shared" si="66"/>
        <v>8</v>
      </c>
      <c r="FN12">
        <f t="shared" si="67"/>
        <v>0</v>
      </c>
      <c r="FO12">
        <f t="shared" si="68"/>
        <v>3</v>
      </c>
      <c r="FP12">
        <f t="shared" si="69"/>
        <v>18</v>
      </c>
      <c r="FQ12">
        <f t="shared" si="99"/>
        <v>21</v>
      </c>
      <c r="FR12" t="e">
        <f t="shared" si="100"/>
        <v>#N/A</v>
      </c>
      <c r="FS12" t="e">
        <f t="shared" si="101"/>
        <v>#N/A</v>
      </c>
      <c r="FT12" t="e">
        <f t="shared" si="102"/>
        <v>#N/A</v>
      </c>
      <c r="FU12" t="e">
        <f t="shared" si="103"/>
        <v>#N/A</v>
      </c>
      <c r="FV12" t="e">
        <f t="shared" si="104"/>
        <v>#N/A</v>
      </c>
      <c r="FW12" t="e">
        <f t="shared" si="105"/>
        <v>#N/A</v>
      </c>
      <c r="FX12" t="e">
        <f t="shared" si="106"/>
        <v>#N/A</v>
      </c>
      <c r="FY12" t="e">
        <f t="shared" si="107"/>
        <v>#N/A</v>
      </c>
      <c r="FZ12" t="e">
        <f t="shared" si="108"/>
        <v>#N/A</v>
      </c>
      <c r="GA12" t="e">
        <f t="shared" si="109"/>
        <v>#N/A</v>
      </c>
      <c r="GB12" t="e">
        <f t="shared" si="110"/>
        <v>#N/A</v>
      </c>
      <c r="GC12" t="e">
        <f t="shared" si="111"/>
        <v>#N/A</v>
      </c>
      <c r="GD12" t="e">
        <f t="shared" si="112"/>
        <v>#N/A</v>
      </c>
      <c r="GE12" t="e">
        <f t="shared" si="113"/>
        <v>#N/A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>
        <f t="shared" si="67"/>
        <v>4</v>
      </c>
      <c r="FO13">
        <f t="shared" si="68"/>
        <v>1</v>
      </c>
      <c r="FP13">
        <f t="shared" si="69"/>
        <v>3</v>
      </c>
      <c r="FQ13">
        <f t="shared" si="99"/>
        <v>8</v>
      </c>
      <c r="FR13" t="e">
        <f t="shared" si="100"/>
        <v>#N/A</v>
      </c>
      <c r="FS13" t="e">
        <f t="shared" si="101"/>
        <v>#N/A</v>
      </c>
      <c r="FT13" t="e">
        <f t="shared" si="102"/>
        <v>#N/A</v>
      </c>
      <c r="FU13" t="e">
        <f t="shared" si="103"/>
        <v>#N/A</v>
      </c>
      <c r="FV13" t="e">
        <f t="shared" si="104"/>
        <v>#N/A</v>
      </c>
      <c r="FW13" t="e">
        <f t="shared" si="105"/>
        <v>#N/A</v>
      </c>
      <c r="FX13" t="e">
        <f t="shared" si="106"/>
        <v>#N/A</v>
      </c>
      <c r="FY13" t="e">
        <f t="shared" si="107"/>
        <v>#N/A</v>
      </c>
      <c r="FZ13" t="e">
        <f t="shared" si="108"/>
        <v>#N/A</v>
      </c>
      <c r="GA13" t="e">
        <f t="shared" si="109"/>
        <v>#N/A</v>
      </c>
      <c r="GB13" t="e">
        <f t="shared" si="110"/>
        <v>#N/A</v>
      </c>
      <c r="GC13" t="e">
        <f t="shared" si="111"/>
        <v>#N/A</v>
      </c>
      <c r="GD13" t="e">
        <f t="shared" si="112"/>
        <v>#N/A</v>
      </c>
      <c r="GE13" t="e">
        <f t="shared" si="113"/>
        <v>#N/A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>
        <f t="shared" si="67"/>
        <v>0</v>
      </c>
      <c r="FO14">
        <f t="shared" si="68"/>
        <v>0</v>
      </c>
      <c r="FP14">
        <f t="shared" si="69"/>
        <v>0</v>
      </c>
      <c r="FQ14">
        <f t="shared" si="99"/>
        <v>0</v>
      </c>
      <c r="FR14" t="e">
        <f t="shared" si="100"/>
        <v>#N/A</v>
      </c>
      <c r="FS14" t="e">
        <f t="shared" si="101"/>
        <v>#N/A</v>
      </c>
      <c r="FT14" t="e">
        <f t="shared" si="102"/>
        <v>#N/A</v>
      </c>
      <c r="FU14" t="e">
        <f t="shared" si="103"/>
        <v>#N/A</v>
      </c>
      <c r="FV14" t="e">
        <f t="shared" si="104"/>
        <v>#N/A</v>
      </c>
      <c r="FW14" t="e">
        <f t="shared" si="105"/>
        <v>#N/A</v>
      </c>
      <c r="FX14" t="e">
        <f t="shared" si="106"/>
        <v>#N/A</v>
      </c>
      <c r="FY14" t="e">
        <f t="shared" si="107"/>
        <v>#N/A</v>
      </c>
      <c r="FZ14" t="e">
        <f t="shared" si="108"/>
        <v>#N/A</v>
      </c>
      <c r="GA14" t="e">
        <f t="shared" si="109"/>
        <v>#N/A</v>
      </c>
      <c r="GB14" t="e">
        <f t="shared" si="110"/>
        <v>#N/A</v>
      </c>
      <c r="GC14" t="e">
        <f t="shared" si="111"/>
        <v>#N/A</v>
      </c>
      <c r="GD14" t="e">
        <f t="shared" si="112"/>
        <v>#N/A</v>
      </c>
      <c r="GE14" t="e">
        <f t="shared" si="113"/>
        <v>#N/A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>
        <f t="shared" si="67"/>
        <v>53</v>
      </c>
      <c r="FO15">
        <f t="shared" si="68"/>
        <v>82</v>
      </c>
      <c r="FP15">
        <f t="shared" si="69"/>
        <v>70</v>
      </c>
      <c r="FQ15">
        <f t="shared" si="99"/>
        <v>68</v>
      </c>
      <c r="FR15" t="e">
        <f t="shared" si="100"/>
        <v>#N/A</v>
      </c>
      <c r="FS15" t="e">
        <f t="shared" si="101"/>
        <v>#N/A</v>
      </c>
      <c r="FT15" t="e">
        <f t="shared" si="102"/>
        <v>#N/A</v>
      </c>
      <c r="FU15" t="e">
        <f t="shared" si="103"/>
        <v>#N/A</v>
      </c>
      <c r="FV15" t="e">
        <f t="shared" si="104"/>
        <v>#N/A</v>
      </c>
      <c r="FW15" t="e">
        <f t="shared" si="105"/>
        <v>#N/A</v>
      </c>
      <c r="FX15" t="e">
        <f t="shared" si="106"/>
        <v>#N/A</v>
      </c>
      <c r="FY15" t="e">
        <f t="shared" si="107"/>
        <v>#N/A</v>
      </c>
      <c r="FZ15" t="e">
        <f t="shared" si="108"/>
        <v>#N/A</v>
      </c>
      <c r="GA15" t="e">
        <f t="shared" si="109"/>
        <v>#N/A</v>
      </c>
      <c r="GB15" t="e">
        <f t="shared" si="110"/>
        <v>#N/A</v>
      </c>
      <c r="GC15" t="e">
        <f t="shared" si="111"/>
        <v>#N/A</v>
      </c>
      <c r="GD15" t="e">
        <f t="shared" si="112"/>
        <v>#N/A</v>
      </c>
      <c r="GE15" t="e">
        <f t="shared" si="113"/>
        <v>#N/A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>
        <f t="shared" si="67"/>
        <v>1</v>
      </c>
      <c r="FO16">
        <f t="shared" si="68"/>
        <v>0</v>
      </c>
      <c r="FP16">
        <f t="shared" si="69"/>
        <v>0</v>
      </c>
      <c r="FQ16">
        <f t="shared" si="99"/>
        <v>1</v>
      </c>
      <c r="FR16" t="e">
        <f t="shared" si="100"/>
        <v>#N/A</v>
      </c>
      <c r="FS16" t="e">
        <f t="shared" si="101"/>
        <v>#N/A</v>
      </c>
      <c r="FT16" t="e">
        <f t="shared" si="102"/>
        <v>#N/A</v>
      </c>
      <c r="FU16" t="e">
        <f t="shared" si="103"/>
        <v>#N/A</v>
      </c>
      <c r="FV16" t="e">
        <f t="shared" si="104"/>
        <v>#N/A</v>
      </c>
      <c r="FW16" t="e">
        <f t="shared" si="105"/>
        <v>#N/A</v>
      </c>
      <c r="FX16" t="e">
        <f t="shared" si="106"/>
        <v>#N/A</v>
      </c>
      <c r="FY16" t="e">
        <f t="shared" si="107"/>
        <v>#N/A</v>
      </c>
      <c r="FZ16" t="e">
        <f t="shared" si="108"/>
        <v>#N/A</v>
      </c>
      <c r="GA16" t="e">
        <f t="shared" si="109"/>
        <v>#N/A</v>
      </c>
      <c r="GB16" t="e">
        <f t="shared" si="110"/>
        <v>#N/A</v>
      </c>
      <c r="GC16" t="e">
        <f t="shared" si="111"/>
        <v>#N/A</v>
      </c>
      <c r="GD16" t="e">
        <f t="shared" si="112"/>
        <v>#N/A</v>
      </c>
      <c r="GE16" t="e">
        <f t="shared" si="113"/>
        <v>#N/A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>
        <f t="shared" si="67"/>
        <v>3</v>
      </c>
      <c r="FO17">
        <f t="shared" si="68"/>
        <v>2</v>
      </c>
      <c r="FP17">
        <f t="shared" si="69"/>
        <v>1</v>
      </c>
      <c r="FQ17">
        <f t="shared" si="99"/>
        <v>2</v>
      </c>
      <c r="FR17" t="e">
        <f t="shared" si="100"/>
        <v>#N/A</v>
      </c>
      <c r="FS17" t="e">
        <f t="shared" si="101"/>
        <v>#N/A</v>
      </c>
      <c r="FT17" t="e">
        <f t="shared" si="102"/>
        <v>#N/A</v>
      </c>
      <c r="FU17" t="e">
        <f t="shared" si="103"/>
        <v>#N/A</v>
      </c>
      <c r="FV17" t="e">
        <f t="shared" si="104"/>
        <v>#N/A</v>
      </c>
      <c r="FW17" t="e">
        <f t="shared" si="105"/>
        <v>#N/A</v>
      </c>
      <c r="FX17" t="e">
        <f t="shared" si="106"/>
        <v>#N/A</v>
      </c>
      <c r="FY17" t="e">
        <f t="shared" si="107"/>
        <v>#N/A</v>
      </c>
      <c r="FZ17" t="e">
        <f t="shared" si="108"/>
        <v>#N/A</v>
      </c>
      <c r="GA17" t="e">
        <f t="shared" si="109"/>
        <v>#N/A</v>
      </c>
      <c r="GB17" t="e">
        <f t="shared" si="110"/>
        <v>#N/A</v>
      </c>
      <c r="GC17" t="e">
        <f t="shared" si="111"/>
        <v>#N/A</v>
      </c>
      <c r="GD17" t="e">
        <f t="shared" si="112"/>
        <v>#N/A</v>
      </c>
      <c r="GE17" t="e">
        <f t="shared" si="113"/>
        <v>#N/A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>
        <f t="shared" si="67"/>
        <v>0</v>
      </c>
      <c r="FO18">
        <f t="shared" si="68"/>
        <v>0</v>
      </c>
      <c r="FP18">
        <f t="shared" si="69"/>
        <v>0</v>
      </c>
      <c r="FQ18">
        <f t="shared" si="99"/>
        <v>4</v>
      </c>
      <c r="FR18" t="e">
        <f t="shared" si="100"/>
        <v>#N/A</v>
      </c>
      <c r="FS18" t="e">
        <f t="shared" si="101"/>
        <v>#N/A</v>
      </c>
      <c r="FT18" t="e">
        <f t="shared" si="102"/>
        <v>#N/A</v>
      </c>
      <c r="FU18" t="e">
        <f t="shared" si="103"/>
        <v>#N/A</v>
      </c>
      <c r="FV18" t="e">
        <f t="shared" si="104"/>
        <v>#N/A</v>
      </c>
      <c r="FW18" t="e">
        <f t="shared" si="105"/>
        <v>#N/A</v>
      </c>
      <c r="FX18" t="e">
        <f t="shared" si="106"/>
        <v>#N/A</v>
      </c>
      <c r="FY18" t="e">
        <f t="shared" si="107"/>
        <v>#N/A</v>
      </c>
      <c r="FZ18" t="e">
        <f t="shared" si="108"/>
        <v>#N/A</v>
      </c>
      <c r="GA18" t="e">
        <f t="shared" si="109"/>
        <v>#N/A</v>
      </c>
      <c r="GB18" t="e">
        <f t="shared" si="110"/>
        <v>#N/A</v>
      </c>
      <c r="GC18" t="e">
        <f t="shared" si="111"/>
        <v>#N/A</v>
      </c>
      <c r="GD18" t="e">
        <f t="shared" si="112"/>
        <v>#N/A</v>
      </c>
      <c r="GE18" t="e">
        <f t="shared" si="113"/>
        <v>#N/A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>
        <f t="shared" si="67"/>
        <v>0</v>
      </c>
      <c r="FO19">
        <f t="shared" si="68"/>
        <v>0</v>
      </c>
      <c r="FP19">
        <f t="shared" si="69"/>
        <v>0</v>
      </c>
      <c r="FQ19">
        <f t="shared" si="99"/>
        <v>0</v>
      </c>
      <c r="FR19" t="e">
        <f t="shared" si="100"/>
        <v>#N/A</v>
      </c>
      <c r="FS19" t="e">
        <f t="shared" si="101"/>
        <v>#N/A</v>
      </c>
      <c r="FT19" t="e">
        <f t="shared" si="102"/>
        <v>#N/A</v>
      </c>
      <c r="FU19" t="e">
        <f t="shared" si="103"/>
        <v>#N/A</v>
      </c>
      <c r="FV19" t="e">
        <f t="shared" si="104"/>
        <v>#N/A</v>
      </c>
      <c r="FW19" t="e">
        <f t="shared" si="105"/>
        <v>#N/A</v>
      </c>
      <c r="FX19" t="e">
        <f t="shared" si="106"/>
        <v>#N/A</v>
      </c>
      <c r="FY19" t="e">
        <f t="shared" si="107"/>
        <v>#N/A</v>
      </c>
      <c r="FZ19" t="e">
        <f t="shared" si="108"/>
        <v>#N/A</v>
      </c>
      <c r="GA19" t="e">
        <f t="shared" si="109"/>
        <v>#N/A</v>
      </c>
      <c r="GB19" t="e">
        <f t="shared" si="110"/>
        <v>#N/A</v>
      </c>
      <c r="GC19" t="e">
        <f t="shared" si="111"/>
        <v>#N/A</v>
      </c>
      <c r="GD19" t="e">
        <f t="shared" si="112"/>
        <v>#N/A</v>
      </c>
      <c r="GE19" t="e">
        <f t="shared" si="113"/>
        <v>#N/A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>
        <f t="shared" si="67"/>
        <v>23</v>
      </c>
      <c r="FO20">
        <f t="shared" si="68"/>
        <v>19</v>
      </c>
      <c r="FP20">
        <f t="shared" si="69"/>
        <v>18</v>
      </c>
      <c r="FQ20">
        <f t="shared" si="99"/>
        <v>31</v>
      </c>
      <c r="FR20" t="e">
        <f t="shared" si="100"/>
        <v>#N/A</v>
      </c>
      <c r="FS20" t="e">
        <f t="shared" si="101"/>
        <v>#N/A</v>
      </c>
      <c r="FT20" t="e">
        <f t="shared" si="102"/>
        <v>#N/A</v>
      </c>
      <c r="FU20" t="e">
        <f t="shared" si="103"/>
        <v>#N/A</v>
      </c>
      <c r="FV20" t="e">
        <f t="shared" si="104"/>
        <v>#N/A</v>
      </c>
      <c r="FW20" t="e">
        <f t="shared" si="105"/>
        <v>#N/A</v>
      </c>
      <c r="FX20" t="e">
        <f t="shared" si="106"/>
        <v>#N/A</v>
      </c>
      <c r="FY20" t="e">
        <f t="shared" si="107"/>
        <v>#N/A</v>
      </c>
      <c r="FZ20" t="e">
        <f t="shared" si="108"/>
        <v>#N/A</v>
      </c>
      <c r="GA20" t="e">
        <f t="shared" si="109"/>
        <v>#N/A</v>
      </c>
      <c r="GB20" t="e">
        <f t="shared" si="110"/>
        <v>#N/A</v>
      </c>
      <c r="GC20" t="e">
        <f t="shared" si="111"/>
        <v>#N/A</v>
      </c>
      <c r="GD20" t="e">
        <f t="shared" si="112"/>
        <v>#N/A</v>
      </c>
      <c r="GE20" t="e">
        <f t="shared" si="113"/>
        <v>#N/A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>
        <f t="shared" si="67"/>
        <v>0</v>
      </c>
      <c r="FO21">
        <f t="shared" si="68"/>
        <v>0</v>
      </c>
      <c r="FP21">
        <f t="shared" si="69"/>
        <v>1</v>
      </c>
      <c r="FQ21">
        <f t="shared" si="99"/>
        <v>0</v>
      </c>
      <c r="FR21" t="e">
        <f t="shared" si="100"/>
        <v>#N/A</v>
      </c>
      <c r="FS21" t="e">
        <f t="shared" si="101"/>
        <v>#N/A</v>
      </c>
      <c r="FT21" t="e">
        <f t="shared" si="102"/>
        <v>#N/A</v>
      </c>
      <c r="FU21" t="e">
        <f t="shared" si="103"/>
        <v>#N/A</v>
      </c>
      <c r="FV21" t="e">
        <f t="shared" si="104"/>
        <v>#N/A</v>
      </c>
      <c r="FW21" t="e">
        <f t="shared" si="105"/>
        <v>#N/A</v>
      </c>
      <c r="FX21" t="e">
        <f t="shared" si="106"/>
        <v>#N/A</v>
      </c>
      <c r="FY21" t="e">
        <f t="shared" si="107"/>
        <v>#N/A</v>
      </c>
      <c r="FZ21" t="e">
        <f t="shared" si="108"/>
        <v>#N/A</v>
      </c>
      <c r="GA21" t="e">
        <f t="shared" si="109"/>
        <v>#N/A</v>
      </c>
      <c r="GB21" t="e">
        <f t="shared" si="110"/>
        <v>#N/A</v>
      </c>
      <c r="GC21" t="e">
        <f t="shared" si="111"/>
        <v>#N/A</v>
      </c>
      <c r="GD21" t="e">
        <f t="shared" si="112"/>
        <v>#N/A</v>
      </c>
      <c r="GE21" t="e">
        <f t="shared" si="113"/>
        <v>#N/A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>
        <f t="shared" si="67"/>
        <v>0</v>
      </c>
      <c r="FO22">
        <f t="shared" si="68"/>
        <v>0</v>
      </c>
      <c r="FP22">
        <f t="shared" si="69"/>
        <v>0</v>
      </c>
      <c r="FQ22">
        <f t="shared" si="99"/>
        <v>0</v>
      </c>
      <c r="FR22" t="e">
        <f t="shared" si="100"/>
        <v>#N/A</v>
      </c>
      <c r="FS22" t="e">
        <f t="shared" si="101"/>
        <v>#N/A</v>
      </c>
      <c r="FT22" t="e">
        <f t="shared" si="102"/>
        <v>#N/A</v>
      </c>
      <c r="FU22" t="e">
        <f t="shared" si="103"/>
        <v>#N/A</v>
      </c>
      <c r="FV22" t="e">
        <f t="shared" si="104"/>
        <v>#N/A</v>
      </c>
      <c r="FW22" t="e">
        <f t="shared" si="105"/>
        <v>#N/A</v>
      </c>
      <c r="FX22" t="e">
        <f t="shared" si="106"/>
        <v>#N/A</v>
      </c>
      <c r="FY22" t="e">
        <f t="shared" si="107"/>
        <v>#N/A</v>
      </c>
      <c r="FZ22" t="e">
        <f t="shared" si="108"/>
        <v>#N/A</v>
      </c>
      <c r="GA22" t="e">
        <f t="shared" si="109"/>
        <v>#N/A</v>
      </c>
      <c r="GB22" t="e">
        <f t="shared" si="110"/>
        <v>#N/A</v>
      </c>
      <c r="GC22" t="e">
        <f t="shared" si="111"/>
        <v>#N/A</v>
      </c>
      <c r="GD22" t="e">
        <f t="shared" si="112"/>
        <v>#N/A</v>
      </c>
      <c r="GE22" t="e">
        <f t="shared" si="113"/>
        <v>#N/A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2:13" x14ac:dyDescent="0.55000000000000004">
      <c r="B3" s="60" t="s">
        <v>628</v>
      </c>
      <c r="C3" s="88">
        <f ca="1">TODAY()-1</f>
        <v>44019</v>
      </c>
      <c r="D3" t="s">
        <v>619</v>
      </c>
      <c r="G3" s="75">
        <v>3</v>
      </c>
      <c r="H3" s="59" t="b">
        <v>0</v>
      </c>
    </row>
    <row r="4" spans="2:13" x14ac:dyDescent="0.55000000000000004">
      <c r="B4" t="s">
        <v>641</v>
      </c>
      <c r="C4" s="61">
        <f ca="1">C3</f>
        <v>44019</v>
      </c>
      <c r="D4" t="s">
        <v>617</v>
      </c>
      <c r="H4" s="59" t="b">
        <v>1</v>
      </c>
    </row>
    <row r="5" spans="2:13" x14ac:dyDescent="0.55000000000000004">
      <c r="B5" t="s">
        <v>642</v>
      </c>
      <c r="C5" s="61">
        <f ca="1">C4-C6</f>
        <v>44012</v>
      </c>
      <c r="D5" t="s">
        <v>618</v>
      </c>
      <c r="H5" s="59" t="b">
        <v>0</v>
      </c>
    </row>
    <row r="6" spans="2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2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2:13" x14ac:dyDescent="0.55000000000000004">
      <c r="K8" s="34"/>
    </row>
    <row r="11" spans="2:13" x14ac:dyDescent="0.55000000000000004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55000000000000004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55000000000000004"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0</v>
      </c>
      <c r="E13" s="10">
        <f ca="1">INDEX(_Death_Data,MATCH($C13,_Death_Country,0),MATCH($C$4,_Death_Day,0))*$E$11</f>
        <v>32243</v>
      </c>
      <c r="F13" s="49" t="e">
        <f t="shared" ref="F13:F76" ca="1" si="0">E13/D13*$F$11</f>
        <v>#DIV/0!</v>
      </c>
      <c r="G13" s="56">
        <f>VLOOKUP(C13,Countries!$D$5:$F$250,3,FALSE)</f>
        <v>19450000</v>
      </c>
      <c r="H13" s="52">
        <f t="shared" ref="H13:H76" ca="1" si="1">D13*100000/$G13*$H$11</f>
        <v>0</v>
      </c>
      <c r="I13" s="52">
        <f t="shared" ref="I13:I76" ca="1" si="2">E13*100000/$G13*$I$11</f>
        <v>165.77377892030847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55000000000000004"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0</v>
      </c>
      <c r="E14" s="10">
        <f ca="1">INDEX(_Death_Data,MATCH($C14,_Death_Country,0),MATCH($C$4,_Death_Day,0))*$E$11</f>
        <v>13</v>
      </c>
      <c r="F14" s="49" t="e">
        <f t="shared" ca="1" si="0"/>
        <v>#DIV/0!</v>
      </c>
      <c r="G14" s="56">
        <f>VLOOKUP(C14,Countries!$D$5:$F$250,3,FALSE)</f>
        <v>2000</v>
      </c>
      <c r="H14" s="52">
        <f t="shared" ca="1" si="1"/>
        <v>0</v>
      </c>
      <c r="I14" s="52">
        <f t="shared" ca="1" si="2"/>
        <v>65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2:13" x14ac:dyDescent="0.55000000000000004">
      <c r="B15" t="str">
        <f>VLOOKUP(Tabelle3[[#This Row],[Country]],Countries!$D$5:$E$254,2,FALSE)</f>
        <v>USA</v>
      </c>
      <c r="C15" t="str">
        <f>Countries!D229</f>
        <v>New Jersey</v>
      </c>
      <c r="D15" s="63">
        <f ca="1">INDEX(_Inf_Data,MATCH($C15,_Inf_Country,0),MATCH($C$5,_Inf_Day,0))*$D$11</f>
        <v>0</v>
      </c>
      <c r="E15" s="10">
        <f ca="1">INDEX(_Death_Data,MATCH($C15,_Death_Country,0),MATCH($C$5,_Death_Day,0))*$E$11</f>
        <v>15035</v>
      </c>
      <c r="F15" s="49" t="e">
        <f t="shared" ca="1" si="0"/>
        <v>#DIV/0!</v>
      </c>
      <c r="G15" s="56">
        <f>VLOOKUP(C15,Countries!$D$5:$F$250,3,FALSE)</f>
        <v>8880000</v>
      </c>
      <c r="H15" s="52">
        <f t="shared" ca="1" si="1"/>
        <v>0</v>
      </c>
      <c r="I15" s="52">
        <f t="shared" ca="1" si="2"/>
        <v>169.31306306306305</v>
      </c>
      <c r="J15" s="32">
        <f t="shared" ca="1" si="3"/>
        <v>0</v>
      </c>
      <c r="K15" s="32">
        <f t="shared" ca="1" si="4"/>
        <v>0</v>
      </c>
      <c r="L15" s="62">
        <f t="shared" ca="1" si="5"/>
        <v>0</v>
      </c>
      <c r="M15" s="62">
        <f t="shared" ca="1" si="6"/>
        <v>0</v>
      </c>
    </row>
    <row r="16" spans="2:13" x14ac:dyDescent="0.55000000000000004">
      <c r="B16" t="str">
        <f>VLOOKUP(Tabelle3[[#This Row],[Country]],Countries!$D$5:$E$254,2,FALSE)</f>
        <v>USA</v>
      </c>
      <c r="C16" t="str">
        <f>Countries!D205</f>
        <v>Connecticut</v>
      </c>
      <c r="D16" s="63">
        <f ca="1">INDEX(_Inf_Data,MATCH($C16,_Inf_Country,0),MATCH($C$5,_Inf_Day,0))*$D$11</f>
        <v>0</v>
      </c>
      <c r="E16" s="10">
        <f ca="1">INDEX(_Death_Data,MATCH($C16,_Death_Country,0),MATCH($C$5,_Death_Day,0))*$E$11</f>
        <v>4322</v>
      </c>
      <c r="F16" s="49" t="e">
        <f t="shared" ca="1" si="0"/>
        <v>#DIV/0!</v>
      </c>
      <c r="G16" s="56">
        <f>VLOOKUP(C16,Countries!$D$5:$F$250,3,FALSE)</f>
        <v>3570000</v>
      </c>
      <c r="H16" s="52">
        <f t="shared" ca="1" si="1"/>
        <v>0</v>
      </c>
      <c r="I16" s="52">
        <f t="shared" ca="1" si="2"/>
        <v>121.06442577030812</v>
      </c>
      <c r="J16" s="32">
        <f t="shared" ca="1" si="3"/>
        <v>0</v>
      </c>
      <c r="K16" s="32">
        <f t="shared" ca="1" si="4"/>
        <v>0</v>
      </c>
      <c r="L16" s="62">
        <f t="shared" ca="1" si="5"/>
        <v>0</v>
      </c>
      <c r="M16" s="62">
        <f t="shared" ca="1" si="6"/>
        <v>0</v>
      </c>
    </row>
    <row r="17" spans="2:13" x14ac:dyDescent="0.55000000000000004">
      <c r="B17" t="str">
        <f>VLOOKUP(Tabelle3[[#This Row],[Country]],Countries!$D$5:$E$254,2,FALSE)</f>
        <v>USA</v>
      </c>
      <c r="C17" t="str">
        <f>Countries!D220</f>
        <v>Massachusetts</v>
      </c>
      <c r="D17" s="63">
        <f ca="1">INDEX(_Inf_Data,MATCH($C17,_Inf_Country,0),MATCH($C$4,_Inf_Day,0))*$D$11</f>
        <v>0</v>
      </c>
      <c r="E17" s="10">
        <f ca="1">INDEX(_Death_Data,MATCH($C17,_Death_Country,0),MATCH($C$4,_Death_Day,0))*$E$11</f>
        <v>8213</v>
      </c>
      <c r="F17" s="49" t="e">
        <f t="shared" ca="1" si="0"/>
        <v>#DIV/0!</v>
      </c>
      <c r="G17" s="56">
        <f>VLOOKUP(C17,Countries!$D$5:$F$250,3,FALSE)</f>
        <v>6890000</v>
      </c>
      <c r="H17" s="52">
        <f t="shared" ca="1" si="1"/>
        <v>0</v>
      </c>
      <c r="I17" s="87">
        <f t="shared" ca="1" si="2"/>
        <v>119.20174165457185</v>
      </c>
      <c r="J17" s="32">
        <f t="shared" ca="1" si="3"/>
        <v>0</v>
      </c>
      <c r="K17" s="32">
        <f t="shared" ca="1" si="4"/>
        <v>0</v>
      </c>
      <c r="L17" s="62">
        <f t="shared" ca="1" si="5"/>
        <v>0</v>
      </c>
      <c r="M17" s="62">
        <f t="shared" ca="1" si="6"/>
        <v>0</v>
      </c>
    </row>
    <row r="18" spans="2:13" x14ac:dyDescent="0.55000000000000004">
      <c r="B18" t="str">
        <f>VLOOKUP(Tabelle3[[#This Row],[Country]],Countries!$D$5:$E$254,2,FALSE)</f>
        <v>Europe</v>
      </c>
      <c r="C18" t="str">
        <f>Countries!D28</f>
        <v>Belgium</v>
      </c>
      <c r="D18" s="64">
        <f ca="1">INDEX(_Inf_Data,MATCH($C18,_Inf_Country,0),MATCH($C$4,_Inf_Day,0))*$D$11</f>
        <v>0</v>
      </c>
      <c r="E18" s="65">
        <f ca="1">INDEX(_Death_Data,MATCH($C18,_Death_Country,0),MATCH($C$4,_Death_Day,0))*$E$11</f>
        <v>9774</v>
      </c>
      <c r="F18" s="49" t="e">
        <f t="shared" ca="1" si="0"/>
        <v>#DIV/0!</v>
      </c>
      <c r="G18" s="56">
        <f>VLOOKUP(C18,Countries!$D$5:$F$250,3,FALSE)</f>
        <v>11100000</v>
      </c>
      <c r="H18" s="32">
        <f t="shared" ca="1" si="1"/>
        <v>0</v>
      </c>
      <c r="I18" s="32">
        <f t="shared" ca="1" si="2"/>
        <v>88.054054054054049</v>
      </c>
      <c r="J18" s="32">
        <f t="shared" ca="1" si="3"/>
        <v>0</v>
      </c>
      <c r="K18" s="32">
        <f t="shared" ca="1" si="4"/>
        <v>0</v>
      </c>
      <c r="L18" s="62">
        <f t="shared" ca="1" si="5"/>
        <v>0</v>
      </c>
      <c r="M18" s="62">
        <f t="shared" ca="1" si="6"/>
        <v>0</v>
      </c>
    </row>
    <row r="19" spans="2:13" hidden="1" x14ac:dyDescent="0.55000000000000004"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0</v>
      </c>
      <c r="E19" s="10">
        <f ca="1">INDEX(_Death_Data,MATCH($C19,_Death_Country,0),MATCH($C$4,_Death_Day,0))*$E$11</f>
        <v>969</v>
      </c>
      <c r="F19" s="49" t="e">
        <f t="shared" ca="1" si="0"/>
        <v>#DIV/0!</v>
      </c>
      <c r="G19" s="56">
        <f>VLOOKUP(C19,Countries!$D$5:$F$250,3,FALSE)</f>
        <v>1060000</v>
      </c>
      <c r="H19" s="52">
        <f t="shared" ca="1" si="1"/>
        <v>0</v>
      </c>
      <c r="I19" s="87">
        <f t="shared" ca="1" si="2"/>
        <v>91.415094339622641</v>
      </c>
      <c r="J19" s="32">
        <f t="shared" ca="1" si="3"/>
        <v>0</v>
      </c>
      <c r="K19" s="32">
        <f t="shared" ca="1" si="4"/>
        <v>0</v>
      </c>
      <c r="L19" s="62">
        <f t="shared" ca="1" si="5"/>
        <v>0</v>
      </c>
      <c r="M19" s="62">
        <f t="shared" ca="1" si="6"/>
        <v>0</v>
      </c>
    </row>
    <row r="20" spans="2:13" hidden="1" x14ac:dyDescent="0.55000000000000004">
      <c r="B20" t="str">
        <f>VLOOKUP(Tabelle3[[#This Row],[Country]],Countries!$D$5:$E$254,2,FALSE)</f>
        <v>USA</v>
      </c>
      <c r="C20" t="str">
        <f>Countries!D207</f>
        <v>District of Columbia</v>
      </c>
      <c r="D20" s="63">
        <f ca="1">INDEX(_Inf_Data,MATCH($C20,_Inf_Country,0),MATCH($C$5,_Inf_Day,0))*$D$11</f>
        <v>0</v>
      </c>
      <c r="E20" s="10">
        <f ca="1">INDEX(_Death_Data,MATCH($C20,_Death_Country,0),MATCH($C$5,_Death_Day,0))*$E$11</f>
        <v>551</v>
      </c>
      <c r="F20" s="49" t="e">
        <f t="shared" ca="1" si="0"/>
        <v>#DIV/0!</v>
      </c>
      <c r="G20" s="56">
        <f>VLOOKUP(C20,Countries!$D$5:$F$250,3,FALSE)</f>
        <v>710000</v>
      </c>
      <c r="H20" s="52">
        <f t="shared" ca="1" si="1"/>
        <v>0</v>
      </c>
      <c r="I20" s="87">
        <f t="shared" ca="1" si="2"/>
        <v>77.605633802816897</v>
      </c>
      <c r="J20" s="32">
        <f t="shared" ca="1" si="3"/>
        <v>0</v>
      </c>
      <c r="K20" s="32">
        <f t="shared" ca="1" si="4"/>
        <v>0</v>
      </c>
      <c r="L20" s="62">
        <f t="shared" ca="1" si="5"/>
        <v>0</v>
      </c>
      <c r="M20" s="62">
        <f t="shared" ca="1" si="6"/>
        <v>0</v>
      </c>
    </row>
    <row r="21" spans="2:13" x14ac:dyDescent="0.55000000000000004">
      <c r="B21" t="str">
        <f>VLOOKUP(Tabelle3[[#This Row],[Country]],Countries!$D$5:$E$254,2,FALSE)</f>
        <v>Europe</v>
      </c>
      <c r="C21" t="str">
        <f>Countries!D187</f>
        <v>United Kingdom</v>
      </c>
      <c r="D21" s="63">
        <f ca="1">INDEX(_Inf_Data,MATCH($C21,_Inf_Country,0),MATCH($C$4,_Inf_Day,0))*$D$11</f>
        <v>0</v>
      </c>
      <c r="E21" s="10">
        <f ca="1">INDEX(_Death_Data,MATCH($C21,_Death_Country,0),MATCH($C$4,_Death_Day,0))*$E$11</f>
        <v>44476</v>
      </c>
      <c r="F21" s="49" t="e">
        <f t="shared" ca="1" si="0"/>
        <v>#DIV/0!</v>
      </c>
      <c r="G21" s="56">
        <f>VLOOKUP(C21,Countries!$D$5:$F$250,3,FALSE)</f>
        <v>63200000</v>
      </c>
      <c r="H21" s="52">
        <f t="shared" ca="1" si="1"/>
        <v>0</v>
      </c>
      <c r="I21" s="87">
        <f t="shared" ca="1" si="2"/>
        <v>70.37341772151899</v>
      </c>
      <c r="J21" s="32">
        <f t="shared" ca="1" si="3"/>
        <v>0</v>
      </c>
      <c r="K21" s="32">
        <f t="shared" ca="1" si="4"/>
        <v>0</v>
      </c>
      <c r="L21" s="62">
        <f t="shared" ca="1" si="5"/>
        <v>0</v>
      </c>
      <c r="M21" s="62">
        <f t="shared" ca="1" si="6"/>
        <v>0</v>
      </c>
    </row>
    <row r="22" spans="2:13" x14ac:dyDescent="0.55000000000000004">
      <c r="B22" t="str">
        <f>VLOOKUP(Tabelle3[[#This Row],[Country]],Countries!$D$5:$E$254,2,FALSE)</f>
        <v>USA</v>
      </c>
      <c r="C22" t="str">
        <f>Countries!D217</f>
        <v>Louisiana</v>
      </c>
      <c r="D22" s="64">
        <f ca="1">INDEX(_Inf_Data,MATCH($C22,_Inf_Country,0),MATCH($C$4,_Inf_Day,0))*$D$11</f>
        <v>0</v>
      </c>
      <c r="E22" s="65">
        <f ca="1">INDEX(_Death_Data,MATCH($C22,_Death_Country,0),MATCH($C$4,_Death_Day,0))*$E$11</f>
        <v>3319</v>
      </c>
      <c r="F22" s="49" t="e">
        <f t="shared" ca="1" si="0"/>
        <v>#DIV/0!</v>
      </c>
      <c r="G22" s="56">
        <f>VLOOKUP(C22,Countries!$D$5:$F$250,3,FALSE)</f>
        <v>4650000</v>
      </c>
      <c r="H22" s="32">
        <f t="shared" ca="1" si="1"/>
        <v>0</v>
      </c>
      <c r="I22" s="32">
        <f t="shared" ca="1" si="2"/>
        <v>71.376344086021504</v>
      </c>
      <c r="J22" s="32">
        <f t="shared" ca="1" si="3"/>
        <v>0</v>
      </c>
      <c r="K22" s="32">
        <f t="shared" ca="1" si="4"/>
        <v>0</v>
      </c>
      <c r="L22" s="62">
        <f t="shared" ca="1" si="5"/>
        <v>0</v>
      </c>
      <c r="M22" s="62">
        <f t="shared" ca="1" si="6"/>
        <v>0</v>
      </c>
    </row>
    <row r="23" spans="2:13" hidden="1" x14ac:dyDescent="0.55000000000000004">
      <c r="B23" t="str">
        <f>VLOOKUP(Tabelle3[[#This Row],[Country]],Countries!$D$5:$E$254,2,FALSE)</f>
        <v>Europe</v>
      </c>
      <c r="C23" t="str">
        <f>Countries!D15</f>
        <v>Andorra</v>
      </c>
      <c r="D23" s="64">
        <f ca="1">INDEX(_Inf_Data,MATCH($C23,_Inf_Country,0),MATCH($C$4,_Inf_Day,0))*$D$11</f>
        <v>0</v>
      </c>
      <c r="E23" s="10">
        <f ca="1">INDEX(_Death_Data,MATCH($C23,_Death_Country,0),MATCH($C$4,_Death_Day,0))*$E$11</f>
        <v>52</v>
      </c>
      <c r="F23" s="49" t="e">
        <f t="shared" ca="1" si="0"/>
        <v>#DIV/0!</v>
      </c>
      <c r="G23" s="56">
        <f>VLOOKUP(C23,Countries!$D$5:$F$250,3,FALSE)</f>
        <v>77000</v>
      </c>
      <c r="H23" s="52">
        <f t="shared" ca="1" si="1"/>
        <v>0</v>
      </c>
      <c r="I23" s="52">
        <f t="shared" ca="1" si="2"/>
        <v>67.532467532467535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2:13" x14ac:dyDescent="0.55000000000000004">
      <c r="B24" t="str">
        <f>VLOOKUP(Tabelle3[[#This Row],[Country]],Countries!$D$5:$E$254,2,FALSE)</f>
        <v>Europe</v>
      </c>
      <c r="C24" t="str">
        <f>Countries!D169</f>
        <v>Spain</v>
      </c>
      <c r="D24" s="63">
        <f ca="1">INDEX(_Inf_Data,MATCH($C24,_Inf_Country,0),MATCH($C$4,_Inf_Day,0))*$D$11</f>
        <v>0</v>
      </c>
      <c r="E24" s="10">
        <f ca="1">INDEX(_Death_Data,MATCH($C24,_Death_Country,0),MATCH($C$4,_Death_Day,0))*$E$11</f>
        <v>28392</v>
      </c>
      <c r="F24" s="49" t="e">
        <f t="shared" ca="1" si="0"/>
        <v>#DIV/0!</v>
      </c>
      <c r="G24" s="56">
        <f>VLOOKUP(C24,Countries!$D$5:$F$250,3,FALSE)</f>
        <v>46200000</v>
      </c>
      <c r="H24" s="52">
        <f t="shared" ca="1" si="1"/>
        <v>0</v>
      </c>
      <c r="I24" s="52">
        <f t="shared" ca="1" si="2"/>
        <v>61.454545454545453</v>
      </c>
      <c r="J24" s="32">
        <f t="shared" ca="1" si="3"/>
        <v>0</v>
      </c>
      <c r="K24" s="32">
        <f t="shared" ca="1" si="4"/>
        <v>0</v>
      </c>
      <c r="L24" s="62">
        <f t="shared" ca="1" si="5"/>
        <v>0</v>
      </c>
      <c r="M24" s="62">
        <f t="shared" ca="1" si="6"/>
        <v>0</v>
      </c>
    </row>
    <row r="25" spans="2:13" hidden="1" x14ac:dyDescent="0.55000000000000004">
      <c r="B25" t="str">
        <f>VLOOKUP(Tabelle3[[#This Row],[Country]],Countries!$D$5:$E$254,2,FALSE)</f>
        <v>Asia</v>
      </c>
      <c r="C25" t="str">
        <f>Countries!D198</f>
        <v>Grand Princess</v>
      </c>
      <c r="D25" s="64">
        <f ca="1">INDEX(_Inf_Data,MATCH($C25,_Inf_Country,0),MATCH($C$4,_Inf_Day,0))*$D$11</f>
        <v>0</v>
      </c>
      <c r="E25" s="65">
        <f ca="1">INDEX(_Death_Data,MATCH($C25,_Death_Country,0),MATCH($C$4,_Death_Day,0))*$E$11</f>
        <v>3</v>
      </c>
      <c r="F25" s="49" t="e">
        <f t="shared" ca="1" si="0"/>
        <v>#DIV/0!</v>
      </c>
      <c r="G25" s="56">
        <f>VLOOKUP(C25,Countries!$D$5:$F$250,3,FALSE)</f>
        <v>5000</v>
      </c>
      <c r="H25" s="32">
        <f t="shared" ca="1" si="1"/>
        <v>0</v>
      </c>
      <c r="I25" s="32">
        <f t="shared" ca="1" si="2"/>
        <v>6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2:13" x14ac:dyDescent="0.55000000000000004">
      <c r="B26" t="str">
        <f>VLOOKUP(Tabelle3[[#This Row],[Country]],Countries!$D$5:$E$254,2,FALSE)</f>
        <v>USA</v>
      </c>
      <c r="C26" t="str">
        <f>Countries!D221</f>
        <v>Michigan</v>
      </c>
      <c r="D26" s="63">
        <f ca="1">INDEX(_Inf_Data,MATCH($C26,_Inf_Country,0),MATCH($C$5,_Inf_Day,0))*$D$11</f>
        <v>0</v>
      </c>
      <c r="E26" s="10">
        <f ca="1">INDEX(_Death_Data,MATCH($C26,_Death_Country,0),MATCH($C$5,_Death_Day,0))*$E$11</f>
        <v>6193</v>
      </c>
      <c r="F26" s="49" t="e">
        <f t="shared" ca="1" si="0"/>
        <v>#DIV/0!</v>
      </c>
      <c r="G26" s="56">
        <f>VLOOKUP(C26,Countries!$D$5:$F$250,3,FALSE)</f>
        <v>9990000</v>
      </c>
      <c r="H26" s="52">
        <f t="shared" ca="1" si="1"/>
        <v>0</v>
      </c>
      <c r="I26" s="87">
        <f t="shared" ca="1" si="2"/>
        <v>61.991991991991995</v>
      </c>
      <c r="J26" s="32">
        <f t="shared" ca="1" si="3"/>
        <v>0</v>
      </c>
      <c r="K26" s="32">
        <f t="shared" ca="1" si="4"/>
        <v>0</v>
      </c>
      <c r="L26" s="62">
        <f t="shared" ca="1" si="5"/>
        <v>0</v>
      </c>
      <c r="M26" s="62">
        <f t="shared" ca="1" si="6"/>
        <v>0</v>
      </c>
    </row>
    <row r="27" spans="2:13" x14ac:dyDescent="0.55000000000000004">
      <c r="B27" t="str">
        <f>VLOOKUP(Tabelle3[[#This Row],[Country]],Countries!$D$5:$E$254,2,FALSE)</f>
        <v>Europe</v>
      </c>
      <c r="C27" t="str">
        <f>Countries!D76</f>
        <v>Georgia</v>
      </c>
      <c r="D27" s="63">
        <f ca="1">INDEX(_Inf_Data,MATCH($C27,_Inf_Country,0),MATCH($C$4,_Inf_Day,0))*$D$11</f>
        <v>0</v>
      </c>
      <c r="E27" s="10">
        <f ca="1">INDEX(_Death_Data,MATCH($C27,_Death_Country,0),MATCH($C$4,_Death_Day,0))*$E$11</f>
        <v>2912</v>
      </c>
      <c r="F27" s="49" t="e">
        <f t="shared" ca="1" si="0"/>
        <v>#DIV/0!</v>
      </c>
      <c r="G27" s="56">
        <f>VLOOKUP(C27,Countries!$D$5:$F$250,3,FALSE)</f>
        <v>4500000</v>
      </c>
      <c r="H27" s="52">
        <f t="shared" ca="1" si="1"/>
        <v>0</v>
      </c>
      <c r="I27" s="99">
        <f t="shared" ca="1" si="2"/>
        <v>64.711111111111109</v>
      </c>
      <c r="J27" s="32">
        <f t="shared" ca="1" si="3"/>
        <v>0</v>
      </c>
      <c r="K27" s="32">
        <f t="shared" ca="1" si="4"/>
        <v>0</v>
      </c>
      <c r="L27" s="62">
        <f t="shared" ca="1" si="5"/>
        <v>0</v>
      </c>
      <c r="M27" s="62">
        <f t="shared" ca="1" si="6"/>
        <v>0</v>
      </c>
    </row>
    <row r="28" spans="2:13" x14ac:dyDescent="0.55000000000000004">
      <c r="B28" t="str">
        <f>VLOOKUP(Tabelle3[[#This Row],[Country]],Countries!$D$5:$E$254,2,FALSE)</f>
        <v>Europe</v>
      </c>
      <c r="C28" t="str">
        <f>Countries!D97</f>
        <v>Italy</v>
      </c>
      <c r="D28" s="64">
        <f ca="1">INDEX(_Inf_Data,MATCH($C28,_Inf_Country,0),MATCH($C$4,_Inf_Day,0))*$D$11</f>
        <v>0</v>
      </c>
      <c r="E28" s="10">
        <f ca="1">INDEX(_Death_Data,MATCH($C28,_Death_Country,0),MATCH($C$4,_Death_Day,0))*$E$11</f>
        <v>34899</v>
      </c>
      <c r="F28" s="49" t="e">
        <f t="shared" ca="1" si="0"/>
        <v>#DIV/0!</v>
      </c>
      <c r="G28" s="56">
        <f>VLOOKUP(C28,Countries!$D$5:$F$250,3,FALSE)</f>
        <v>60900000</v>
      </c>
      <c r="H28" s="52">
        <f t="shared" ca="1" si="1"/>
        <v>0</v>
      </c>
      <c r="I28" s="52">
        <f t="shared" ca="1" si="2"/>
        <v>57.305418719211822</v>
      </c>
      <c r="J28" s="32">
        <f t="shared" ca="1" si="3"/>
        <v>0</v>
      </c>
      <c r="K28" s="32">
        <f t="shared" ca="1" si="4"/>
        <v>0</v>
      </c>
      <c r="L28" s="62">
        <f t="shared" ca="1" si="5"/>
        <v>0</v>
      </c>
      <c r="M28" s="62">
        <f t="shared" ca="1" si="6"/>
        <v>0</v>
      </c>
    </row>
    <row r="29" spans="2:13" hidden="1" x14ac:dyDescent="0.55000000000000004">
      <c r="B29" t="str">
        <f>VLOOKUP(Tabelle3[[#This Row],[Country]],Countries!$D$5:$E$254,2,FALSE)</f>
        <v>Africa</v>
      </c>
      <c r="C29" t="str">
        <f>Countries!D45</f>
        <v>Central African Republic</v>
      </c>
      <c r="D29" s="63">
        <f ca="1">INDEX(_Inf_Data,MATCH($C29,_Inf_Country,0),MATCH($C$4,_Inf_Day,0))*$D$11</f>
        <v>0</v>
      </c>
      <c r="E29" s="10">
        <f ca="1">INDEX(_Death_Data,MATCH($C29,_Death_Country,0),MATCH($C$4,_Death_Day,0))*$E$11</f>
        <v>52</v>
      </c>
      <c r="F29" s="49" t="e">
        <f t="shared" ca="1" si="0"/>
        <v>#DIV/0!</v>
      </c>
      <c r="G29" s="56">
        <f>VLOOKUP(C29,Countries!$D$5:$F$250,3,FALSE)</f>
        <v>4600000</v>
      </c>
      <c r="H29" s="52">
        <f t="shared" ca="1" si="1"/>
        <v>0</v>
      </c>
      <c r="I29" s="87">
        <f t="shared" ca="1" si="2"/>
        <v>1.1304347826086956</v>
      </c>
      <c r="J29" s="32">
        <f t="shared" ca="1" si="3"/>
        <v>0</v>
      </c>
      <c r="K29" s="32">
        <f t="shared" ca="1" si="4"/>
        <v>0</v>
      </c>
      <c r="L29" s="62">
        <f t="shared" ca="1" si="5"/>
        <v>0</v>
      </c>
      <c r="M29" s="62">
        <f t="shared" ca="1" si="6"/>
        <v>0</v>
      </c>
    </row>
    <row r="30" spans="2:13" hidden="1" x14ac:dyDescent="0.55000000000000004">
      <c r="B30" t="str">
        <f>VLOOKUP(Tabelle3[[#This Row],[Country]],Countries!$D$5:$E$254,2,FALSE)</f>
        <v>Africa</v>
      </c>
      <c r="C30" t="str">
        <f>Countries!D168</f>
        <v>South Sudan</v>
      </c>
      <c r="D30" s="63">
        <f ca="1">INDEX(_Inf_Data,MATCH($C30,_Inf_Country,0),MATCH($C$4,_Inf_Day,0))*$D$11</f>
        <v>0</v>
      </c>
      <c r="E30" s="10">
        <f ca="1">INDEX(_Death_Data,MATCH($C30,_Death_Country,0),MATCH($C$4,_Death_Day,0))*$E$11</f>
        <v>38</v>
      </c>
      <c r="F30" s="49" t="e">
        <f t="shared" ca="1" si="0"/>
        <v>#DIV/0!</v>
      </c>
      <c r="G30" s="56">
        <f>VLOOKUP(C30,Countries!$D$5:$F$250,3,FALSE)</f>
        <v>10330000</v>
      </c>
      <c r="H30" s="52">
        <f t="shared" ca="1" si="1"/>
        <v>0</v>
      </c>
      <c r="I30" s="99">
        <f t="shared" ca="1" si="2"/>
        <v>0.36786060019361083</v>
      </c>
      <c r="J30" s="32">
        <f t="shared" ca="1" si="3"/>
        <v>0</v>
      </c>
      <c r="K30" s="32">
        <f t="shared" ca="1" si="4"/>
        <v>0</v>
      </c>
      <c r="L30" s="62">
        <f t="shared" ca="1" si="5"/>
        <v>0</v>
      </c>
      <c r="M30" s="62">
        <f t="shared" ca="1" si="6"/>
        <v>0</v>
      </c>
    </row>
    <row r="31" spans="2:13" x14ac:dyDescent="0.55000000000000004">
      <c r="B31" t="str">
        <f>VLOOKUP(Tabelle3[[#This Row],[Country]],Countries!$D$5:$E$254,2,FALSE)</f>
        <v>USA</v>
      </c>
      <c r="C31" t="str">
        <f>Countries!D219</f>
        <v>Maryland</v>
      </c>
      <c r="D31" s="63">
        <f ca="1">INDEX(_Inf_Data,MATCH($C31,_Inf_Country,0),MATCH($C$4,_Inf_Day,0))*$D$11</f>
        <v>0</v>
      </c>
      <c r="E31" s="10">
        <f ca="1">INDEX(_Death_Data,MATCH($C31,_Death_Country,0),MATCH($C$4,_Death_Day,0))*$E$11</f>
        <v>3266</v>
      </c>
      <c r="F31" s="49" t="e">
        <f t="shared" ca="1" si="0"/>
        <v>#DIV/0!</v>
      </c>
      <c r="G31" s="56">
        <f>VLOOKUP(C31,Countries!$D$5:$F$250,3,FALSE)</f>
        <v>6050000</v>
      </c>
      <c r="H31" s="52">
        <f t="shared" ca="1" si="1"/>
        <v>0</v>
      </c>
      <c r="I31" s="52">
        <f t="shared" ca="1" si="2"/>
        <v>53.983471074380162</v>
      </c>
      <c r="J31" s="32">
        <f t="shared" ca="1" si="3"/>
        <v>0</v>
      </c>
      <c r="K31" s="32">
        <f t="shared" ca="1" si="4"/>
        <v>0</v>
      </c>
      <c r="L31" s="62">
        <f t="shared" ca="1" si="5"/>
        <v>0</v>
      </c>
      <c r="M31" s="62">
        <f t="shared" ca="1" si="6"/>
        <v>0</v>
      </c>
    </row>
    <row r="32" spans="2:13" x14ac:dyDescent="0.55000000000000004">
      <c r="B32" t="str">
        <f>VLOOKUP(Tabelle3[[#This Row],[Country]],Countries!$D$5:$E$254,2,FALSE)</f>
        <v>USA</v>
      </c>
      <c r="C32" t="str">
        <f>Countries!D212</f>
        <v>Illinois</v>
      </c>
      <c r="D32" s="63">
        <f ca="1">INDEX(_Inf_Data,MATCH($C32,_Inf_Country,0),MATCH($C$5,_Inf_Day,0))*$D$11</f>
        <v>0</v>
      </c>
      <c r="E32" s="10">
        <f ca="1">INDEX(_Death_Data,MATCH($C32,_Death_Country,0),MATCH($C$5,_Death_Day,0))*$E$11</f>
        <v>6923</v>
      </c>
      <c r="F32" s="49" t="e">
        <f t="shared" ca="1" si="0"/>
        <v>#DIV/0!</v>
      </c>
      <c r="G32" s="56">
        <f>VLOOKUP(C32,Countries!$D$5:$F$250,3,FALSE)</f>
        <v>12670000</v>
      </c>
      <c r="H32" s="52">
        <f t="shared" ca="1" si="1"/>
        <v>0</v>
      </c>
      <c r="I32" s="52">
        <f t="shared" ca="1" si="2"/>
        <v>54.64088397790055</v>
      </c>
      <c r="J32" s="32">
        <f t="shared" ca="1" si="3"/>
        <v>0</v>
      </c>
      <c r="K32" s="32">
        <f t="shared" ca="1" si="4"/>
        <v>0</v>
      </c>
      <c r="L32" s="62">
        <f t="shared" ca="1" si="5"/>
        <v>0</v>
      </c>
      <c r="M32" s="62">
        <f t="shared" ca="1" si="6"/>
        <v>0</v>
      </c>
    </row>
    <row r="33" spans="2:13" x14ac:dyDescent="0.55000000000000004">
      <c r="B33" t="str">
        <f>VLOOKUP(Tabelle3[[#This Row],[Country]],Countries!$D$5:$E$254,2,FALSE)</f>
        <v>USA</v>
      </c>
      <c r="C33" t="str">
        <f>Countries!D237</f>
        <v>Pennsylvania</v>
      </c>
      <c r="D33" s="63">
        <f ca="1">INDEX(_Inf_Data,MATCH($C33,_Inf_Country,0),MATCH($C$4,_Inf_Day,0))*$D$11</f>
        <v>0</v>
      </c>
      <c r="E33" s="10">
        <f ca="1">INDEX(_Death_Data,MATCH($C33,_Death_Country,0),MATCH($C$4,_Death_Day,0))*$E$11</f>
        <v>6787</v>
      </c>
      <c r="F33" s="49" t="e">
        <f t="shared" ca="1" si="0"/>
        <v>#DIV/0!</v>
      </c>
      <c r="G33" s="56">
        <f>VLOOKUP(C33,Countries!$D$5:$F$250,3,FALSE)</f>
        <v>12800000</v>
      </c>
      <c r="H33" s="52">
        <f t="shared" ca="1" si="1"/>
        <v>0</v>
      </c>
      <c r="I33" s="52">
        <f t="shared" ca="1" si="2"/>
        <v>53.0234375</v>
      </c>
      <c r="J33" s="32">
        <f t="shared" ca="1" si="3"/>
        <v>0</v>
      </c>
      <c r="K33" s="32">
        <f t="shared" ca="1" si="4"/>
        <v>0</v>
      </c>
      <c r="L33" s="62">
        <f t="shared" ca="1" si="5"/>
        <v>0</v>
      </c>
      <c r="M33" s="62">
        <f t="shared" ca="1" si="6"/>
        <v>0</v>
      </c>
    </row>
    <row r="34" spans="2:13" x14ac:dyDescent="0.55000000000000004">
      <c r="B34" t="str">
        <f>VLOOKUP(Tabelle3[[#This Row],[Country]],Countries!$D$5:$E$254,2,FALSE)</f>
        <v>Europe</v>
      </c>
      <c r="C34" t="str">
        <f>Countries!D173</f>
        <v>Sweden</v>
      </c>
      <c r="D34" s="63">
        <f ca="1">INDEX(_Inf_Data,MATCH($C34,_Inf_Country,0),MATCH($C$4,_Inf_Day,0))*$D$11</f>
        <v>0</v>
      </c>
      <c r="E34" s="10">
        <f ca="1">INDEX(_Death_Data,MATCH($C34,_Death_Country,0),MATCH($C$4,_Death_Day,0))*$E$11</f>
        <v>5447</v>
      </c>
      <c r="F34" s="49" t="e">
        <f t="shared" ca="1" si="0"/>
        <v>#DIV/0!</v>
      </c>
      <c r="G34" s="56">
        <f>VLOOKUP(C34,Countries!$D$5:$F$250,3,FALSE)</f>
        <v>10330000</v>
      </c>
      <c r="H34" s="52">
        <f t="shared" ca="1" si="1"/>
        <v>0</v>
      </c>
      <c r="I34" s="99">
        <f t="shared" ca="1" si="2"/>
        <v>52.729912875121009</v>
      </c>
      <c r="J34" s="32">
        <f t="shared" ca="1" si="3"/>
        <v>0</v>
      </c>
      <c r="K34" s="32">
        <f t="shared" ca="1" si="4"/>
        <v>0</v>
      </c>
      <c r="L34" s="62">
        <f t="shared" ca="1" si="5"/>
        <v>0</v>
      </c>
      <c r="M34" s="62">
        <f t="shared" ca="1" si="6"/>
        <v>0</v>
      </c>
    </row>
    <row r="35" spans="2:13" hidden="1" x14ac:dyDescent="0.55000000000000004">
      <c r="B35" t="str">
        <f>VLOOKUP(Tabelle3[[#This Row],[Country]],Countries!$D$5:$E$254,2,FALSE)</f>
        <v>NorthAmerica</v>
      </c>
      <c r="C35" t="str">
        <f>Countries!D189</f>
        <v>US</v>
      </c>
      <c r="D35" s="63">
        <f ca="1">INDEX(_Inf_Data,MATCH($C35,_Inf_Country,0),MATCH($C$4,_Inf_Day,0))*$D$11</f>
        <v>0</v>
      </c>
      <c r="E35" s="10">
        <f ca="1">INDEX(_Death_Data,MATCH($C35,_Death_Country,0),MATCH($C$4,_Death_Day,0))*$E$11</f>
        <v>131480</v>
      </c>
      <c r="F35" s="49" t="e">
        <f t="shared" ca="1" si="0"/>
        <v>#DIV/0!</v>
      </c>
      <c r="G35" s="56">
        <f>VLOOKUP(C35,Countries!$D$5:$F$250,3,FALSE)</f>
        <v>313900000</v>
      </c>
      <c r="H35" s="52">
        <f t="shared" ca="1" si="1"/>
        <v>0</v>
      </c>
      <c r="I35" s="52">
        <f t="shared" ca="1" si="2"/>
        <v>41.885950939789744</v>
      </c>
      <c r="J35" s="32">
        <f t="shared" ca="1" si="3"/>
        <v>0</v>
      </c>
      <c r="K35" s="32">
        <f t="shared" ca="1" si="4"/>
        <v>0</v>
      </c>
      <c r="L35" s="62">
        <f t="shared" ca="1" si="5"/>
        <v>0</v>
      </c>
      <c r="M35" s="62">
        <f t="shared" ca="1" si="6"/>
        <v>0</v>
      </c>
    </row>
    <row r="36" spans="2:13" x14ac:dyDescent="0.55000000000000004">
      <c r="B36" t="str">
        <f>VLOOKUP(Tabelle3[[#This Row],[Country]],Countries!$D$5:$E$254,2,FALSE)</f>
        <v>Europe</v>
      </c>
      <c r="C36" t="str">
        <f>Countries!D73</f>
        <v>France</v>
      </c>
      <c r="D36" s="63">
        <f ca="1">INDEX(_Inf_Data,MATCH($C36,_Inf_Country,0),MATCH($C$4,_Inf_Day,0))*$D$11</f>
        <v>0</v>
      </c>
      <c r="E36" s="10">
        <f ca="1">INDEX(_Death_Data,MATCH($C36,_Death_Country,0),MATCH($C$4,_Death_Day,0))*$E$11</f>
        <v>29936</v>
      </c>
      <c r="F36" s="49" t="e">
        <f t="shared" ca="1" si="0"/>
        <v>#DIV/0!</v>
      </c>
      <c r="G36" s="56">
        <f>VLOOKUP(C36,Countries!$D$5:$F$250,3,FALSE)</f>
        <v>63600000</v>
      </c>
      <c r="H36" s="52">
        <f t="shared" ca="1" si="1"/>
        <v>0</v>
      </c>
      <c r="I36" s="52">
        <f t="shared" ca="1" si="2"/>
        <v>47.069182389937104</v>
      </c>
      <c r="J36" s="32">
        <f t="shared" ca="1" si="3"/>
        <v>0</v>
      </c>
      <c r="K36" s="32">
        <f t="shared" ca="1" si="4"/>
        <v>0</v>
      </c>
      <c r="L36" s="62">
        <f t="shared" ca="1" si="5"/>
        <v>0</v>
      </c>
      <c r="M36" s="62">
        <f t="shared" ca="1" si="6"/>
        <v>0</v>
      </c>
    </row>
    <row r="37" spans="2:13" hidden="1" x14ac:dyDescent="0.55000000000000004">
      <c r="B37" t="str">
        <f>VLOOKUP(Tabelle3[[#This Row],[Country]],Countries!$D$5:$E$254,2,FALSE)</f>
        <v>USA</v>
      </c>
      <c r="C37" t="str">
        <f>Countries!D206</f>
        <v>Delaware</v>
      </c>
      <c r="D37" s="63">
        <f ca="1">INDEX(_Inf_Data,MATCH($C37,_Inf_Country,0),MATCH($C$5,_Inf_Day,0))*$D$11</f>
        <v>0</v>
      </c>
      <c r="E37" s="10">
        <f ca="1">INDEX(_Death_Data,MATCH($C37,_Death_Country,0),MATCH($C$5,_Death_Day,0))*$E$11</f>
        <v>509</v>
      </c>
      <c r="F37" s="49" t="e">
        <f t="shared" ca="1" si="0"/>
        <v>#DIV/0!</v>
      </c>
      <c r="G37" s="56">
        <f>VLOOKUP(C37,Countries!$D$5:$F$250,3,FALSE)</f>
        <v>970000</v>
      </c>
      <c r="H37" s="52">
        <f t="shared" ca="1" si="1"/>
        <v>0</v>
      </c>
      <c r="I37" s="52">
        <f t="shared" ca="1" si="2"/>
        <v>52.47422680412371</v>
      </c>
      <c r="J37" s="32">
        <f t="shared" ca="1" si="3"/>
        <v>0</v>
      </c>
      <c r="K37" s="32">
        <f t="shared" ca="1" si="4"/>
        <v>0</v>
      </c>
      <c r="L37" s="62">
        <f t="shared" ca="1" si="5"/>
        <v>0</v>
      </c>
      <c r="M37" s="62">
        <f t="shared" ca="1" si="6"/>
        <v>0</v>
      </c>
    </row>
    <row r="38" spans="2:13" x14ac:dyDescent="0.55000000000000004">
      <c r="B38" t="str">
        <f>VLOOKUP(Tabelle3[[#This Row],[Country]],Countries!$D$5:$E$254,2,FALSE)</f>
        <v>USA</v>
      </c>
      <c r="C38" t="str">
        <f>Countries!D213</f>
        <v>Indiana</v>
      </c>
      <c r="D38" s="64">
        <f t="shared" ref="D38:D52" ca="1" si="7">INDEX(_Inf_Data,MATCH($C38,_Inf_Country,0),MATCH($C$4,_Inf_Day,0))*$D$11</f>
        <v>0</v>
      </c>
      <c r="E38" s="65">
        <f t="shared" ref="E38:E52" ca="1" si="8">INDEX(_Death_Data,MATCH($C38,_Death_Country,0),MATCH($C$4,_Death_Day,0))*$E$11</f>
        <v>2717</v>
      </c>
      <c r="F38" s="49" t="e">
        <f t="shared" ca="1" si="0"/>
        <v>#DIV/0!</v>
      </c>
      <c r="G38" s="56">
        <f>VLOOKUP(C38,Countries!$D$5:$F$250,3,FALSE)</f>
        <v>6730000</v>
      </c>
      <c r="H38" s="32">
        <f t="shared" ca="1" si="1"/>
        <v>0</v>
      </c>
      <c r="I38" s="87">
        <f t="shared" ca="1" si="2"/>
        <v>40.371471025260028</v>
      </c>
      <c r="J38" s="32">
        <f t="shared" ca="1" si="3"/>
        <v>0</v>
      </c>
      <c r="K38" s="32">
        <f t="shared" ca="1" si="4"/>
        <v>0</v>
      </c>
      <c r="L38" s="62">
        <f t="shared" ca="1" si="5"/>
        <v>0</v>
      </c>
      <c r="M38" s="62">
        <f t="shared" ca="1" si="6"/>
        <v>0</v>
      </c>
    </row>
    <row r="39" spans="2:13" x14ac:dyDescent="0.55000000000000004">
      <c r="B39" t="str">
        <f>VLOOKUP(Tabelle3[[#This Row],[Country]],Countries!$D$5:$E$254,2,FALSE)</f>
        <v>Europe</v>
      </c>
      <c r="C39" t="str">
        <f>Countries!D95</f>
        <v>Ireland</v>
      </c>
      <c r="D39" s="63">
        <f t="shared" ca="1" si="7"/>
        <v>0</v>
      </c>
      <c r="E39" s="10">
        <f t="shared" ca="1" si="8"/>
        <v>1742</v>
      </c>
      <c r="F39" s="49" t="e">
        <f t="shared" ca="1" si="0"/>
        <v>#DIV/0!</v>
      </c>
      <c r="G39" s="56">
        <f>VLOOKUP(C39,Countries!$D$5:$F$250,3,FALSE)</f>
        <v>4700000</v>
      </c>
      <c r="H39" s="52">
        <f t="shared" ca="1" si="1"/>
        <v>0</v>
      </c>
      <c r="I39" s="99">
        <f t="shared" ca="1" si="2"/>
        <v>37.063829787234042</v>
      </c>
      <c r="J39" s="32">
        <f t="shared" ca="1" si="3"/>
        <v>0</v>
      </c>
      <c r="K39" s="32">
        <f t="shared" ca="1" si="4"/>
        <v>0</v>
      </c>
      <c r="L39" s="62">
        <f t="shared" ca="1" si="5"/>
        <v>0</v>
      </c>
      <c r="M39" s="62">
        <f t="shared" ca="1" si="6"/>
        <v>0</v>
      </c>
    </row>
    <row r="40" spans="2:13" hidden="1" x14ac:dyDescent="0.55000000000000004">
      <c r="B40" t="str">
        <f>VLOOKUP(Tabelle3[[#This Row],[Country]],Countries!$D$5:$E$254,2,FALSE)</f>
        <v>Africa</v>
      </c>
      <c r="C40" t="str">
        <f>Countries!D121</f>
        <v>Mauritania</v>
      </c>
      <c r="D40" s="63">
        <f t="shared" ca="1" si="7"/>
        <v>0</v>
      </c>
      <c r="E40" s="10">
        <f t="shared" ca="1" si="8"/>
        <v>135</v>
      </c>
      <c r="F40" s="49" t="e">
        <f t="shared" ca="1" si="0"/>
        <v>#DIV/0!</v>
      </c>
      <c r="G40" s="56">
        <f>VLOOKUP(C40,Countries!$D$5:$F$250,3,FALSE)</f>
        <v>3600000</v>
      </c>
      <c r="H40" s="52">
        <f t="shared" ca="1" si="1"/>
        <v>0</v>
      </c>
      <c r="I40" s="87">
        <f t="shared" ca="1" si="2"/>
        <v>3.75</v>
      </c>
      <c r="J40" s="32">
        <f t="shared" ca="1" si="3"/>
        <v>0</v>
      </c>
      <c r="K40" s="32">
        <f t="shared" ca="1" si="4"/>
        <v>0</v>
      </c>
      <c r="L40" s="62">
        <f t="shared" ca="1" si="5"/>
        <v>0</v>
      </c>
      <c r="M40" s="62">
        <f t="shared" ca="1" si="6"/>
        <v>0</v>
      </c>
    </row>
    <row r="41" spans="2:13" hidden="1" x14ac:dyDescent="0.55000000000000004">
      <c r="B41" t="str">
        <f>VLOOKUP(Tabelle3[[#This Row],[Country]],Countries!$D$5:$E$254,2,FALSE)</f>
        <v>SouthAmerica</v>
      </c>
      <c r="C41" t="str">
        <f>Countries!D63</f>
        <v>Ecuador</v>
      </c>
      <c r="D41" s="63">
        <f t="shared" ca="1" si="7"/>
        <v>0</v>
      </c>
      <c r="E41" s="10">
        <f t="shared" ca="1" si="8"/>
        <v>4873</v>
      </c>
      <c r="F41" s="49" t="e">
        <f t="shared" ca="1" si="0"/>
        <v>#DIV/0!</v>
      </c>
      <c r="G41" s="56">
        <f>VLOOKUP(C41,Countries!$D$5:$F$250,3,FALSE)</f>
        <v>14900000</v>
      </c>
      <c r="H41" s="52">
        <f t="shared" ca="1" si="1"/>
        <v>0</v>
      </c>
      <c r="I41" s="99">
        <f t="shared" ca="1" si="2"/>
        <v>32.70469798657718</v>
      </c>
      <c r="J41" s="32">
        <f t="shared" ca="1" si="3"/>
        <v>0</v>
      </c>
      <c r="K41" s="32">
        <f t="shared" ca="1" si="4"/>
        <v>0</v>
      </c>
      <c r="L41" s="62">
        <f t="shared" ca="1" si="5"/>
        <v>0</v>
      </c>
      <c r="M41" s="62">
        <f t="shared" ca="1" si="6"/>
        <v>0</v>
      </c>
    </row>
    <row r="42" spans="2:13" hidden="1" x14ac:dyDescent="0.55000000000000004">
      <c r="B42" t="str">
        <f>VLOOKUP(Tabelle3[[#This Row],[Country]],Countries!$D$5:$E$254,2,FALSE)</f>
        <v>SouthAmerica</v>
      </c>
      <c r="C42" t="str">
        <f>Countries!D145</f>
        <v>Peru</v>
      </c>
      <c r="D42" s="63">
        <f t="shared" ca="1" si="7"/>
        <v>0</v>
      </c>
      <c r="E42" s="10">
        <f t="shared" ca="1" si="8"/>
        <v>10952</v>
      </c>
      <c r="F42" s="49" t="e">
        <f t="shared" ca="1" si="0"/>
        <v>#DIV/0!</v>
      </c>
      <c r="G42" s="56">
        <f>VLOOKUP(C42,Countries!$D$5:$F$250,3,FALSE)</f>
        <v>30100000</v>
      </c>
      <c r="H42" s="52">
        <f t="shared" ca="1" si="1"/>
        <v>0</v>
      </c>
      <c r="I42" s="99">
        <f t="shared" ca="1" si="2"/>
        <v>36.385382059800662</v>
      </c>
      <c r="J42" s="32">
        <f t="shared" ca="1" si="3"/>
        <v>0</v>
      </c>
      <c r="K42" s="32">
        <f t="shared" ca="1" si="4"/>
        <v>0</v>
      </c>
      <c r="L42" s="62">
        <f t="shared" ca="1" si="5"/>
        <v>0</v>
      </c>
      <c r="M42" s="62">
        <f t="shared" ca="1" si="6"/>
        <v>0</v>
      </c>
    </row>
    <row r="43" spans="2:13" hidden="1" x14ac:dyDescent="0.55000000000000004">
      <c r="B43" t="str">
        <f>VLOOKUP(Tabelle3[[#This Row],[Country]],Countries!$D$5:$E$254,2,FALSE)</f>
        <v>SouthAmerica</v>
      </c>
      <c r="C43" t="str">
        <f>Countries!D35</f>
        <v>Brazil</v>
      </c>
      <c r="D43" s="63">
        <f t="shared" ca="1" si="7"/>
        <v>0</v>
      </c>
      <c r="E43" s="10">
        <f t="shared" ca="1" si="8"/>
        <v>66741</v>
      </c>
      <c r="F43" s="49" t="e">
        <f t="shared" ca="1" si="0"/>
        <v>#DIV/0!</v>
      </c>
      <c r="G43" s="56">
        <f>VLOOKUP(C43,Countries!$D$5:$F$250,3,FALSE)</f>
        <v>194300000</v>
      </c>
      <c r="H43" s="52">
        <f t="shared" ca="1" si="1"/>
        <v>0</v>
      </c>
      <c r="I43" s="52">
        <f t="shared" ca="1" si="2"/>
        <v>34.34945959855893</v>
      </c>
      <c r="J43" s="32">
        <f t="shared" ca="1" si="3"/>
        <v>0</v>
      </c>
      <c r="K43" s="32">
        <f t="shared" ca="1" si="4"/>
        <v>0</v>
      </c>
      <c r="L43" s="62">
        <f t="shared" ca="1" si="5"/>
        <v>0</v>
      </c>
      <c r="M43" s="62">
        <f t="shared" ca="1" si="6"/>
        <v>0</v>
      </c>
    </row>
    <row r="44" spans="2:13" hidden="1" x14ac:dyDescent="0.55000000000000004">
      <c r="B44" t="str">
        <f>VLOOKUP(Tabelle3[[#This Row],[Country]],Countries!$D$5:$E$254,2,FALSE)</f>
        <v>SouthAmerica</v>
      </c>
      <c r="C44" t="str">
        <f>Countries!D47</f>
        <v>Chile</v>
      </c>
      <c r="D44" s="64">
        <f t="shared" ca="1" si="7"/>
        <v>0</v>
      </c>
      <c r="E44" s="10">
        <f t="shared" ca="1" si="8"/>
        <v>6434</v>
      </c>
      <c r="F44" s="49" t="e">
        <f t="shared" ca="1" si="0"/>
        <v>#DIV/0!</v>
      </c>
      <c r="G44" s="56">
        <f>VLOOKUP(C44,Countries!$D$5:$F$250,3,FALSE)</f>
        <v>17400000</v>
      </c>
      <c r="H44" s="52">
        <f t="shared" ca="1" si="1"/>
        <v>0</v>
      </c>
      <c r="I44" s="99">
        <f t="shared" ca="1" si="2"/>
        <v>36.977011494252871</v>
      </c>
      <c r="J44" s="32">
        <f t="shared" ca="1" si="3"/>
        <v>0</v>
      </c>
      <c r="K44" s="32">
        <f t="shared" ca="1" si="4"/>
        <v>0</v>
      </c>
      <c r="L44" s="62">
        <f t="shared" ca="1" si="5"/>
        <v>0</v>
      </c>
      <c r="M44" s="62">
        <f t="shared" ca="1" si="6"/>
        <v>0</v>
      </c>
    </row>
    <row r="45" spans="2:13" hidden="1" x14ac:dyDescent="0.55000000000000004">
      <c r="B45" t="str">
        <f>VLOOKUP(Tabelle3[[#This Row],[Country]],Countries!$D$5:$E$254,2,FALSE)</f>
        <v>ContEurope</v>
      </c>
      <c r="C45" t="str">
        <f>Countries!D7</f>
        <v>Europe</v>
      </c>
      <c r="D45" s="63">
        <f t="shared" ca="1" si="7"/>
        <v>0</v>
      </c>
      <c r="E45" s="10">
        <f t="shared" ca="1" si="8"/>
        <v>200672</v>
      </c>
      <c r="F45" s="49" t="e">
        <f t="shared" ca="1" si="0"/>
        <v>#DIV/0!</v>
      </c>
      <c r="G45" s="56">
        <f>VLOOKUP(C45,Countries!$D$5:$F$250,3,FALSE)</f>
        <v>694000000</v>
      </c>
      <c r="H45" s="52">
        <f t="shared" ca="1" si="1"/>
        <v>0</v>
      </c>
      <c r="I45" s="52">
        <f t="shared" ca="1" si="2"/>
        <v>28.915273775216139</v>
      </c>
      <c r="J45" s="32">
        <f t="shared" ca="1" si="3"/>
        <v>0</v>
      </c>
      <c r="K45" s="32">
        <f t="shared" ca="1" si="4"/>
        <v>0</v>
      </c>
      <c r="L45" s="62">
        <f t="shared" ca="1" si="5"/>
        <v>0</v>
      </c>
      <c r="M45" s="62">
        <f t="shared" ca="1" si="6"/>
        <v>0</v>
      </c>
    </row>
    <row r="46" spans="2:13" x14ac:dyDescent="0.55000000000000004">
      <c r="B46" t="str">
        <f>VLOOKUP(Tabelle3[[#This Row],[Country]],Countries!$D$5:$E$254,2,FALSE)</f>
        <v>Europe</v>
      </c>
      <c r="C46" t="str">
        <f>Countries!D133</f>
        <v>Netherlands</v>
      </c>
      <c r="D46" s="63">
        <f t="shared" ca="1" si="7"/>
        <v>0</v>
      </c>
      <c r="E46" s="10">
        <f t="shared" ca="1" si="8"/>
        <v>6151</v>
      </c>
      <c r="F46" s="49" t="e">
        <f t="shared" ca="1" si="0"/>
        <v>#DIV/0!</v>
      </c>
      <c r="G46" s="56">
        <f>VLOOKUP(C46,Countries!$D$5:$F$250,3,FALSE)</f>
        <v>17280000</v>
      </c>
      <c r="H46" s="52">
        <f t="shared" ca="1" si="1"/>
        <v>0</v>
      </c>
      <c r="I46" s="52">
        <f t="shared" ca="1" si="2"/>
        <v>35.596064814814817</v>
      </c>
      <c r="J46" s="32">
        <f t="shared" ca="1" si="3"/>
        <v>0</v>
      </c>
      <c r="K46" s="32">
        <f t="shared" ca="1" si="4"/>
        <v>0</v>
      </c>
      <c r="L46" s="62">
        <f t="shared" ca="1" si="5"/>
        <v>0</v>
      </c>
      <c r="M46" s="62">
        <f t="shared" ca="1" si="6"/>
        <v>0</v>
      </c>
    </row>
    <row r="47" spans="2:13" hidden="1" x14ac:dyDescent="0.55000000000000004"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t="shared" ca="1" si="7"/>
        <v>0</v>
      </c>
      <c r="E47" s="10">
        <f t="shared" ca="1" si="8"/>
        <v>175001</v>
      </c>
      <c r="F47" s="49" t="e">
        <f t="shared" ca="1" si="0"/>
        <v>#DIV/0!</v>
      </c>
      <c r="G47" s="56">
        <f>VLOOKUP(C47,Countries!$D$5:$F$250,3,FALSE)</f>
        <v>587600000</v>
      </c>
      <c r="H47" s="52">
        <f t="shared" ca="1" si="1"/>
        <v>0</v>
      </c>
      <c r="I47" s="52">
        <f t="shared" ca="1" si="2"/>
        <v>29.782334921715453</v>
      </c>
      <c r="J47" s="32">
        <f t="shared" ca="1" si="3"/>
        <v>0</v>
      </c>
      <c r="K47" s="32">
        <f t="shared" ca="1" si="4"/>
        <v>0</v>
      </c>
      <c r="L47" s="62">
        <f t="shared" ca="1" si="5"/>
        <v>0</v>
      </c>
      <c r="M47" s="62">
        <f t="shared" ca="1" si="6"/>
        <v>0</v>
      </c>
    </row>
    <row r="48" spans="2:13" hidden="1" x14ac:dyDescent="0.55000000000000004">
      <c r="B48" t="str">
        <f>VLOOKUP(Tabelle3[[#This Row],[Country]],Countries!$D$5:$E$254,2,FALSE)</f>
        <v>Africa</v>
      </c>
      <c r="C48" t="str">
        <f>Countries!D180</f>
        <v>Togo</v>
      </c>
      <c r="D48" s="64">
        <f t="shared" ca="1" si="7"/>
        <v>0</v>
      </c>
      <c r="E48" s="65">
        <f t="shared" ca="1" si="8"/>
        <v>15</v>
      </c>
      <c r="F48" s="49" t="e">
        <f t="shared" ca="1" si="0"/>
        <v>#DIV/0!</v>
      </c>
      <c r="G48" s="56">
        <f>VLOOKUP(C48,Countries!$D$5:$F$250,3,FALSE)</f>
        <v>6000000</v>
      </c>
      <c r="H48" s="32">
        <f t="shared" ca="1" si="1"/>
        <v>0</v>
      </c>
      <c r="I48" s="32">
        <f t="shared" ca="1" si="2"/>
        <v>0.25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2:13" x14ac:dyDescent="0.55000000000000004">
      <c r="B49" t="str">
        <f>VLOOKUP(Tabelle3[[#This Row],[Country]],Countries!$D$5:$E$254,2,FALSE)</f>
        <v>USA</v>
      </c>
      <c r="C49" t="str">
        <f>Countries!D223</f>
        <v>Mississippi</v>
      </c>
      <c r="D49" s="63">
        <f t="shared" ca="1" si="7"/>
        <v>0</v>
      </c>
      <c r="E49" s="10">
        <f t="shared" ca="1" si="8"/>
        <v>1158</v>
      </c>
      <c r="F49" s="49" t="e">
        <f t="shared" ca="1" si="0"/>
        <v>#DIV/0!</v>
      </c>
      <c r="G49" s="56">
        <f>VLOOKUP(C49,Countries!$D$5:$F$250,3,FALSE)</f>
        <v>2980000</v>
      </c>
      <c r="H49" s="52">
        <f t="shared" ca="1" si="1"/>
        <v>0</v>
      </c>
      <c r="I49" s="52">
        <f t="shared" ca="1" si="2"/>
        <v>38.859060402684563</v>
      </c>
      <c r="J49" s="32">
        <f t="shared" ca="1" si="3"/>
        <v>0</v>
      </c>
      <c r="K49" s="32">
        <f t="shared" ca="1" si="4"/>
        <v>0</v>
      </c>
      <c r="L49" s="62">
        <f t="shared" ca="1" si="5"/>
        <v>0</v>
      </c>
      <c r="M49" s="62">
        <f t="shared" ca="1" si="6"/>
        <v>0</v>
      </c>
    </row>
    <row r="50" spans="2:13" x14ac:dyDescent="0.55000000000000004">
      <c r="B50" t="str">
        <f>VLOOKUP(Tabelle3[[#This Row],[Country]],Countries!$D$5:$E$254,2,FALSE)</f>
        <v>USA</v>
      </c>
      <c r="C50" t="str">
        <f>Countries!D204</f>
        <v>Colorado</v>
      </c>
      <c r="D50" s="63">
        <f t="shared" ca="1" si="7"/>
        <v>0</v>
      </c>
      <c r="E50" s="10">
        <f t="shared" ca="1" si="8"/>
        <v>1696</v>
      </c>
      <c r="F50" s="49" t="e">
        <f t="shared" ca="1" si="0"/>
        <v>#DIV/0!</v>
      </c>
      <c r="G50" s="56">
        <f>VLOOKUP(C50,Countries!$D$5:$F$250,3,FALSE)</f>
        <v>5760000</v>
      </c>
      <c r="H50" s="52">
        <f t="shared" ca="1" si="1"/>
        <v>0</v>
      </c>
      <c r="I50" s="52">
        <f t="shared" ca="1" si="2"/>
        <v>29.444444444444443</v>
      </c>
      <c r="J50" s="32">
        <f t="shared" ca="1" si="3"/>
        <v>0</v>
      </c>
      <c r="K50" s="32">
        <f t="shared" ca="1" si="4"/>
        <v>0</v>
      </c>
      <c r="L50" s="62">
        <f t="shared" ca="1" si="5"/>
        <v>0</v>
      </c>
      <c r="M50" s="62">
        <f t="shared" ca="1" si="6"/>
        <v>0</v>
      </c>
    </row>
    <row r="51" spans="2:13" hidden="1" x14ac:dyDescent="0.55000000000000004">
      <c r="B51" t="str">
        <f>VLOOKUP(Tabelle3[[#This Row],[Country]],Countries!$D$5:$E$254,2,FALSE)</f>
        <v>USA</v>
      </c>
      <c r="C51" t="str">
        <f>Countries!D228</f>
        <v>New Hampshire</v>
      </c>
      <c r="D51" s="63">
        <f t="shared" ca="1" si="7"/>
        <v>0</v>
      </c>
      <c r="E51" s="10">
        <f t="shared" ca="1" si="8"/>
        <v>384</v>
      </c>
      <c r="F51" s="49" t="e">
        <f t="shared" ca="1" si="0"/>
        <v>#DIV/0!</v>
      </c>
      <c r="G51" s="56">
        <f>VLOOKUP(C51,Countries!$D$5:$F$250,3,FALSE)</f>
        <v>1360000</v>
      </c>
      <c r="H51" s="52">
        <f t="shared" ca="1" si="1"/>
        <v>0</v>
      </c>
      <c r="I51" s="52">
        <f t="shared" ca="1" si="2"/>
        <v>28.235294117647058</v>
      </c>
      <c r="J51" s="32">
        <f t="shared" ca="1" si="3"/>
        <v>0</v>
      </c>
      <c r="K51" s="32">
        <f t="shared" ca="1" si="4"/>
        <v>0</v>
      </c>
      <c r="L51" s="62">
        <f t="shared" ca="1" si="5"/>
        <v>0</v>
      </c>
      <c r="M51" s="62">
        <f t="shared" ca="1" si="6"/>
        <v>0</v>
      </c>
    </row>
    <row r="52" spans="2:13" hidden="1" x14ac:dyDescent="0.55000000000000004">
      <c r="B52" t="str">
        <f>VLOOKUP(Tabelle3[[#This Row],[Country]],Countries!$D$5:$E$254,2,FALSE)</f>
        <v>Africa</v>
      </c>
      <c r="C52" t="str">
        <f>Countries!D38</f>
        <v>Burkina Faso</v>
      </c>
      <c r="D52" s="63">
        <f t="shared" ca="1" si="7"/>
        <v>0</v>
      </c>
      <c r="E52" s="10">
        <f t="shared" ca="1" si="8"/>
        <v>53</v>
      </c>
      <c r="F52" s="49" t="e">
        <f t="shared" ca="1" si="0"/>
        <v>#DIV/0!</v>
      </c>
      <c r="G52" s="56">
        <f>VLOOKUP(C52,Countries!$D$5:$F$250,3,FALSE)</f>
        <v>17500000</v>
      </c>
      <c r="H52" s="52">
        <f t="shared" ca="1" si="1"/>
        <v>0</v>
      </c>
      <c r="I52" s="52">
        <f t="shared" ca="1" si="2"/>
        <v>0.30285714285714288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2:13" x14ac:dyDescent="0.55000000000000004">
      <c r="B53" t="str">
        <f>VLOOKUP(Tabelle3[[#This Row],[Country]],Countries!$D$5:$E$254,2,FALSE)</f>
        <v>USA</v>
      </c>
      <c r="C53" t="str">
        <f>Countries!D222</f>
        <v>Minnesota</v>
      </c>
      <c r="D53" s="63">
        <f ca="1">INDEX(_Inf_Data,MATCH($C53,_Inf_Country,0),MATCH($C$5,_Inf_Day,0))*$D$11</f>
        <v>0</v>
      </c>
      <c r="E53" s="10">
        <f ca="1">INDEX(_Death_Data,MATCH($C53,_Death_Country,0),MATCH($C$5,_Death_Day,0))*$E$11</f>
        <v>1476</v>
      </c>
      <c r="F53" s="49" t="e">
        <f t="shared" ca="1" si="0"/>
        <v>#DIV/0!</v>
      </c>
      <c r="G53" s="56">
        <f>VLOOKUP(C53,Countries!$D$5:$F$250,3,FALSE)</f>
        <v>5640000</v>
      </c>
      <c r="H53" s="52">
        <f t="shared" ca="1" si="1"/>
        <v>0</v>
      </c>
      <c r="I53" s="87">
        <f t="shared" ca="1" si="2"/>
        <v>26.170212765957448</v>
      </c>
      <c r="J53" s="32">
        <f t="shared" ca="1" si="3"/>
        <v>0</v>
      </c>
      <c r="K53" s="32">
        <f t="shared" ca="1" si="4"/>
        <v>0</v>
      </c>
      <c r="L53" s="62">
        <f t="shared" ca="1" si="5"/>
        <v>0</v>
      </c>
      <c r="M53" s="62">
        <f t="shared" ca="1" si="6"/>
        <v>0</v>
      </c>
    </row>
    <row r="54" spans="2:13" hidden="1" x14ac:dyDescent="0.55000000000000004">
      <c r="B54" t="str">
        <f>VLOOKUP(Tabelle3[[#This Row],[Country]],Countries!$D$5:$E$254,2,FALSE)</f>
        <v>NorthAmerica</v>
      </c>
      <c r="C54" t="str">
        <f>Countries!D44</f>
        <v>Canada</v>
      </c>
      <c r="D54" s="63">
        <f ca="1">INDEX(_Inf_Data,MATCH($C54,_Inf_Country,0),MATCH($C$4,_Inf_Day,0))*$D$11</f>
        <v>0</v>
      </c>
      <c r="E54" s="10">
        <f ca="1">INDEX(_Death_Data,MATCH($C54,_Death_Country,0),MATCH($C$4,_Death_Day,0))*$E$11</f>
        <v>8765</v>
      </c>
      <c r="F54" s="49" t="e">
        <f t="shared" ca="1" si="0"/>
        <v>#DIV/0!</v>
      </c>
      <c r="G54" s="56">
        <f>VLOOKUP(C54,Countries!$D$5:$F$250,3,FALSE)</f>
        <v>34900000</v>
      </c>
      <c r="H54" s="52">
        <f t="shared" ca="1" si="1"/>
        <v>0</v>
      </c>
      <c r="I54" s="52">
        <f t="shared" ca="1" si="2"/>
        <v>25.114613180515761</v>
      </c>
      <c r="J54" s="32">
        <f t="shared" ca="1" si="3"/>
        <v>0</v>
      </c>
      <c r="K54" s="32">
        <f t="shared" ca="1" si="4"/>
        <v>0</v>
      </c>
      <c r="L54" s="62">
        <f t="shared" ca="1" si="5"/>
        <v>0</v>
      </c>
      <c r="M54" s="62">
        <f t="shared" ca="1" si="6"/>
        <v>0</v>
      </c>
    </row>
    <row r="55" spans="2:13" x14ac:dyDescent="0.55000000000000004">
      <c r="B55" t="str">
        <f>VLOOKUP(Tabelle3[[#This Row],[Country]],Countries!$D$5:$E$254,2,FALSE)</f>
        <v>USA</v>
      </c>
      <c r="C55" t="str">
        <f>Countries!D234</f>
        <v>Ohio</v>
      </c>
      <c r="D55" s="64">
        <f ca="1">INDEX(_Inf_Data,MATCH($C55,_Inf_Country,0),MATCH($C$4,_Inf_Day,0))*$D$11</f>
        <v>0</v>
      </c>
      <c r="E55" s="65">
        <f ca="1">INDEX(_Death_Data,MATCH($C55,_Death_Country,0),MATCH($C$4,_Death_Day,0))*$E$11</f>
        <v>2970</v>
      </c>
      <c r="F55" s="49" t="e">
        <f t="shared" ca="1" si="0"/>
        <v>#DIV/0!</v>
      </c>
      <c r="G55" s="56">
        <f>VLOOKUP(C55,Countries!$D$5:$F$250,3,FALSE)</f>
        <v>11690000</v>
      </c>
      <c r="H55" s="32">
        <f t="shared" ca="1" si="1"/>
        <v>0</v>
      </c>
      <c r="I55" s="32">
        <f t="shared" ca="1" si="2"/>
        <v>25.406330196749359</v>
      </c>
      <c r="J55" s="32">
        <f t="shared" ca="1" si="3"/>
        <v>0</v>
      </c>
      <c r="K55" s="32">
        <f t="shared" ca="1" si="4"/>
        <v>0</v>
      </c>
      <c r="L55" s="62">
        <f t="shared" ca="1" si="5"/>
        <v>0</v>
      </c>
      <c r="M55" s="62">
        <f t="shared" ca="1" si="6"/>
        <v>0</v>
      </c>
    </row>
    <row r="56" spans="2:13" hidden="1" x14ac:dyDescent="0.55000000000000004">
      <c r="B56" t="str">
        <f>VLOOKUP(Tabelle3[[#This Row],[Country]],Countries!$D$5:$E$254,2,FALSE)</f>
        <v>Africa</v>
      </c>
      <c r="C56" t="str">
        <f>Countries!D66</f>
        <v>Equatorial Guinea</v>
      </c>
      <c r="D56" s="64">
        <f ca="1">INDEX(_Inf_Data,MATCH($C56,_Inf_Country,0),MATCH($C$4,_Inf_Day,0))*$D$11</f>
        <v>0</v>
      </c>
      <c r="E56" s="65">
        <f ca="1">INDEX(_Death_Data,MATCH($C56,_Death_Country,0),MATCH($C$4,_Death_Day,0))*$E$11</f>
        <v>51</v>
      </c>
      <c r="F56" s="49" t="e">
        <f t="shared" ca="1" si="0"/>
        <v>#DIV/0!</v>
      </c>
      <c r="G56" s="56">
        <f>VLOOKUP(C56,Countries!$D$5:$F$250,3,FALSE)</f>
        <v>700000</v>
      </c>
      <c r="H56" s="32">
        <f t="shared" ca="1" si="1"/>
        <v>0</v>
      </c>
      <c r="I56" s="32">
        <f t="shared" ca="1" si="2"/>
        <v>7.2857142857142856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2:13" hidden="1" x14ac:dyDescent="0.55000000000000004"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0</v>
      </c>
      <c r="E57" s="10">
        <f ca="1">INDEX(_Death_Data,MATCH($C57,_Death_Country,0),MATCH($C$4,_Death_Day,0))*$E$11</f>
        <v>543975</v>
      </c>
      <c r="F57" s="49" t="e">
        <f t="shared" ca="1" si="0"/>
        <v>#DIV/0!</v>
      </c>
      <c r="G57" s="56">
        <f>VLOOKUP(C57,Countries!$D$5:$F$250,3,FALSE)</f>
        <v>7800000000</v>
      </c>
      <c r="H57" s="52">
        <f t="shared" ca="1" si="1"/>
        <v>0</v>
      </c>
      <c r="I57" s="52">
        <f t="shared" ca="1" si="2"/>
        <v>6.9740384615384619</v>
      </c>
      <c r="J57" s="32">
        <f t="shared" ca="1" si="3"/>
        <v>0</v>
      </c>
      <c r="K57" s="32">
        <f t="shared" ca="1" si="4"/>
        <v>0</v>
      </c>
      <c r="L57" s="62">
        <f t="shared" ca="1" si="5"/>
        <v>0</v>
      </c>
      <c r="M57" s="62">
        <f t="shared" ca="1" si="6"/>
        <v>0</v>
      </c>
    </row>
    <row r="58" spans="2:13" x14ac:dyDescent="0.55000000000000004">
      <c r="B58" t="str">
        <f>VLOOKUP(Tabelle3[[#This Row],[Country]],Countries!$D$5:$E$254,2,FALSE)</f>
        <v>Europe</v>
      </c>
      <c r="C58" t="str">
        <f>Countries!D174</f>
        <v>Switzerland</v>
      </c>
      <c r="D58" s="63">
        <f ca="1">INDEX(_Inf_Data,MATCH($C58,_Inf_Country,0),MATCH($C$4,_Inf_Day,0))*$D$11</f>
        <v>0</v>
      </c>
      <c r="E58" s="10">
        <f ca="1">INDEX(_Death_Data,MATCH($C58,_Death_Country,0),MATCH($C$4,_Death_Day,0))*$E$11</f>
        <v>1966</v>
      </c>
      <c r="F58" s="49" t="e">
        <f t="shared" ca="1" si="0"/>
        <v>#DIV/0!</v>
      </c>
      <c r="G58" s="56">
        <f>VLOOKUP(C58,Countries!$D$5:$F$250,3,FALSE)</f>
        <v>8643000</v>
      </c>
      <c r="H58" s="52">
        <f t="shared" ca="1" si="1"/>
        <v>0</v>
      </c>
      <c r="I58" s="52">
        <f t="shared" ca="1" si="2"/>
        <v>22.746731458984151</v>
      </c>
      <c r="J58" s="32">
        <f t="shared" ca="1" si="3"/>
        <v>0</v>
      </c>
      <c r="K58" s="32">
        <f t="shared" ca="1" si="4"/>
        <v>0</v>
      </c>
      <c r="L58" s="62">
        <f t="shared" ca="1" si="5"/>
        <v>0</v>
      </c>
      <c r="M58" s="62">
        <f t="shared" ca="1" si="6"/>
        <v>0</v>
      </c>
    </row>
    <row r="59" spans="2:13" hidden="1" x14ac:dyDescent="0.55000000000000004">
      <c r="B59" t="str">
        <f>VLOOKUP(Tabelle3[[#This Row],[Country]],Countries!$D$5:$E$254,2,FALSE)</f>
        <v>USA</v>
      </c>
      <c r="C59" t="str">
        <f>Countries!D230</f>
        <v>New Mexico</v>
      </c>
      <c r="D59" s="63">
        <f ca="1">INDEX(_Inf_Data,MATCH($C59,_Inf_Country,0),MATCH($C$5,_Inf_Day,0))*$D$11</f>
        <v>0</v>
      </c>
      <c r="E59" s="10">
        <f ca="1">INDEX(_Death_Data,MATCH($C59,_Death_Country,0),MATCH($C$5,_Death_Day,0))*$E$11</f>
        <v>497</v>
      </c>
      <c r="F59" s="49" t="e">
        <f t="shared" ca="1" si="0"/>
        <v>#DIV/0!</v>
      </c>
      <c r="G59" s="56">
        <f>VLOOKUP(C59,Countries!$D$5:$F$250,3,FALSE)</f>
        <v>2100000</v>
      </c>
      <c r="H59" s="52">
        <f t="shared" ca="1" si="1"/>
        <v>0</v>
      </c>
      <c r="I59" s="87">
        <f t="shared" ca="1" si="2"/>
        <v>23.666666666666668</v>
      </c>
      <c r="J59" s="32">
        <f t="shared" ca="1" si="3"/>
        <v>0</v>
      </c>
      <c r="K59" s="32">
        <f t="shared" ca="1" si="4"/>
        <v>0</v>
      </c>
      <c r="L59" s="62">
        <f t="shared" ca="1" si="5"/>
        <v>0</v>
      </c>
      <c r="M59" s="62">
        <f t="shared" ca="1" si="6"/>
        <v>0</v>
      </c>
    </row>
    <row r="60" spans="2:13" hidden="1" x14ac:dyDescent="0.55000000000000004">
      <c r="B60" t="str">
        <f>VLOOKUP(Tabelle3[[#This Row],[Country]],Countries!$D$5:$E$254,2,FALSE)</f>
        <v>USA</v>
      </c>
      <c r="C60" t="str">
        <f>Countries!D214</f>
        <v>Iowa</v>
      </c>
      <c r="D60" s="63">
        <f ca="1">INDEX(_Inf_Data,MATCH($C60,_Inf_Country,0),MATCH($C$5,_Inf_Day,0))*$D$11</f>
        <v>0</v>
      </c>
      <c r="E60" s="10">
        <f ca="1">INDEX(_Death_Data,MATCH($C60,_Death_Country,0),MATCH($C$5,_Death_Day,0))*$E$11</f>
        <v>716</v>
      </c>
      <c r="F60" s="49" t="e">
        <f t="shared" ca="1" si="0"/>
        <v>#DIV/0!</v>
      </c>
      <c r="G60" s="56">
        <f>VLOOKUP(C60,Countries!$D$5:$F$250,3,FALSE)</f>
        <v>3160000</v>
      </c>
      <c r="H60" s="52">
        <f t="shared" ca="1" si="1"/>
        <v>0</v>
      </c>
      <c r="I60" s="87">
        <f t="shared" ca="1" si="2"/>
        <v>22.658227848101266</v>
      </c>
      <c r="J60" s="32">
        <f t="shared" ca="1" si="3"/>
        <v>0</v>
      </c>
      <c r="K60" s="32">
        <f t="shared" ca="1" si="4"/>
        <v>0</v>
      </c>
      <c r="L60" s="62">
        <f t="shared" ca="1" si="5"/>
        <v>0</v>
      </c>
      <c r="M60" s="62">
        <f t="shared" ca="1" si="6"/>
        <v>0</v>
      </c>
    </row>
    <row r="61" spans="2:13" hidden="1" x14ac:dyDescent="0.55000000000000004">
      <c r="B61" t="str">
        <f>VLOOKUP(Tabelle3[[#This Row],[Country]],Countries!$D$5:$E$254,2,FALSE)</f>
        <v>Asia</v>
      </c>
      <c r="C61" t="str">
        <f>Countries!D93</f>
        <v>Iran</v>
      </c>
      <c r="D61" s="63">
        <f ca="1">INDEX(_Inf_Data,MATCH($C61,_Inf_Country,0),MATCH($C$4,_Inf_Day,0))*$D$11</f>
        <v>0</v>
      </c>
      <c r="E61" s="10">
        <f ca="1">INDEX(_Death_Data,MATCH($C61,_Death_Country,0),MATCH($C$4,_Death_Day,0))*$E$11</f>
        <v>11931</v>
      </c>
      <c r="F61" s="49" t="e">
        <f t="shared" ca="1" si="0"/>
        <v>#DIV/0!</v>
      </c>
      <c r="G61" s="56">
        <f>VLOOKUP(C61,Countries!$D$5:$F$250,3,FALSE)</f>
        <v>78900000</v>
      </c>
      <c r="H61" s="52">
        <f t="shared" ca="1" si="1"/>
        <v>0</v>
      </c>
      <c r="I61" s="87">
        <f t="shared" ca="1" si="2"/>
        <v>15.121673003802281</v>
      </c>
      <c r="J61" s="32">
        <f t="shared" ca="1" si="3"/>
        <v>0</v>
      </c>
      <c r="K61" s="32">
        <f t="shared" ca="1" si="4"/>
        <v>0</v>
      </c>
      <c r="L61" s="62">
        <f t="shared" ca="1" si="5"/>
        <v>0</v>
      </c>
      <c r="M61" s="62">
        <f t="shared" ca="1" si="6"/>
        <v>0</v>
      </c>
    </row>
    <row r="62" spans="2:13" hidden="1" x14ac:dyDescent="0.55000000000000004">
      <c r="B62" t="str">
        <f>VLOOKUP(Tabelle3[[#This Row],[Country]],Countries!$D$5:$E$254,2,FALSE)</f>
        <v>NorthAmerica</v>
      </c>
      <c r="C62" t="str">
        <f>Countries!D123</f>
        <v>Mexico</v>
      </c>
      <c r="D62" s="63">
        <f ca="1">INDEX(_Inf_Data,MATCH($C62,_Inf_Country,0),MATCH($C$4,_Inf_Day,0))*$D$11</f>
        <v>0</v>
      </c>
      <c r="E62" s="10">
        <f ca="1">INDEX(_Death_Data,MATCH($C62,_Death_Country,0),MATCH($C$4,_Death_Day,0))*$E$11</f>
        <v>32014</v>
      </c>
      <c r="F62" s="49" t="e">
        <f t="shared" ca="1" si="0"/>
        <v>#DIV/0!</v>
      </c>
      <c r="G62" s="56">
        <f>VLOOKUP(C62,Countries!$D$5:$F$250,3,FALSE)</f>
        <v>116100000</v>
      </c>
      <c r="H62" s="52">
        <f t="shared" ca="1" si="1"/>
        <v>0</v>
      </c>
      <c r="I62" s="52">
        <f t="shared" ca="1" si="2"/>
        <v>27.574504737295435</v>
      </c>
      <c r="J62" s="32">
        <f t="shared" ca="1" si="3"/>
        <v>0</v>
      </c>
      <c r="K62" s="32">
        <f t="shared" ca="1" si="4"/>
        <v>0</v>
      </c>
      <c r="L62" s="62">
        <f t="shared" ca="1" si="5"/>
        <v>0</v>
      </c>
      <c r="M62" s="62">
        <f t="shared" ca="1" si="6"/>
        <v>0</v>
      </c>
    </row>
    <row r="63" spans="2:13" x14ac:dyDescent="0.55000000000000004"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0</v>
      </c>
      <c r="E63" s="10">
        <f ca="1">INDEX(_Death_Data,MATCH($C63,_Death_Country,0),MATCH($C$5,_Death_Day,0))*$E$11</f>
        <v>1763</v>
      </c>
      <c r="F63" s="49" t="e">
        <f t="shared" ca="1" si="0"/>
        <v>#DIV/0!</v>
      </c>
      <c r="G63" s="56">
        <f>VLOOKUP(C63,Countries!$D$5:$F$250,3,FALSE)</f>
        <v>8540000</v>
      </c>
      <c r="H63" s="52">
        <f t="shared" ca="1" si="1"/>
        <v>0</v>
      </c>
      <c r="I63" s="52">
        <f t="shared" ca="1" si="2"/>
        <v>20.644028103044498</v>
      </c>
      <c r="J63" s="32">
        <f t="shared" ca="1" si="3"/>
        <v>0</v>
      </c>
      <c r="K63" s="32">
        <f t="shared" ca="1" si="4"/>
        <v>0</v>
      </c>
      <c r="L63" s="62">
        <f t="shared" ca="1" si="5"/>
        <v>0</v>
      </c>
      <c r="M63" s="62">
        <f t="shared" ca="1" si="6"/>
        <v>0</v>
      </c>
    </row>
    <row r="64" spans="2:13" hidden="1" x14ac:dyDescent="0.55000000000000004">
      <c r="B64" t="str">
        <f>VLOOKUP(Tabelle3[[#This Row],[Country]],Countries!$D$5:$E$254,2,FALSE)</f>
        <v>Africa</v>
      </c>
      <c r="C64" t="str">
        <f>Countries!D43</f>
        <v>Cameroon</v>
      </c>
      <c r="D64" s="63">
        <f ca="1">INDEX(_Inf_Data,MATCH($C64,_Inf_Country,0),MATCH($C$4,_Inf_Day,0))*$D$11</f>
        <v>0</v>
      </c>
      <c r="E64" s="10">
        <f ca="1">INDEX(_Death_Data,MATCH($C64,_Death_Country,0),MATCH($C$4,_Death_Day,0))*$E$11</f>
        <v>359</v>
      </c>
      <c r="F64" s="49" t="e">
        <f t="shared" ca="1" si="0"/>
        <v>#DIV/0!</v>
      </c>
      <c r="G64" s="56">
        <f>VLOOKUP(C64,Countries!$D$5:$F$250,3,FALSE)</f>
        <v>20900000</v>
      </c>
      <c r="H64" s="52">
        <f t="shared" ca="1" si="1"/>
        <v>0</v>
      </c>
      <c r="I64" s="99">
        <f t="shared" ca="1" si="2"/>
        <v>1.7177033492822966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2:13" hidden="1" x14ac:dyDescent="0.55000000000000004">
      <c r="B65" t="str">
        <f>VLOOKUP(Tabelle3[[#This Row],[Country]],Countries!$D$5:$E$254,2,FALSE)</f>
        <v>Europe</v>
      </c>
      <c r="C65" t="str">
        <f>Countries!D114</f>
        <v>Luxembourg</v>
      </c>
      <c r="D65" s="63">
        <f ca="1">INDEX(_Inf_Data,MATCH($C65,_Inf_Country,0),MATCH($C$4,_Inf_Day,0))*$D$11</f>
        <v>0</v>
      </c>
      <c r="E65" s="10">
        <f ca="1">INDEX(_Death_Data,MATCH($C65,_Death_Country,0),MATCH($C$4,_Death_Day,0))*$E$11</f>
        <v>110</v>
      </c>
      <c r="F65" s="49" t="e">
        <f t="shared" ca="1" si="0"/>
        <v>#DIV/0!</v>
      </c>
      <c r="G65" s="56">
        <f>VLOOKUP(C65,Countries!$D$5:$F$250,3,FALSE)</f>
        <v>630000</v>
      </c>
      <c r="H65" s="52">
        <f t="shared" ca="1" si="1"/>
        <v>0</v>
      </c>
      <c r="I65" s="52">
        <f t="shared" ca="1" si="2"/>
        <v>17.460317460317459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2:13" hidden="1" x14ac:dyDescent="0.55000000000000004">
      <c r="B66" t="str">
        <f>VLOOKUP(Tabelle3[[#This Row],[Country]],Countries!$D$5:$E$254,2,FALSE)</f>
        <v>Africa</v>
      </c>
      <c r="C66" t="str">
        <f>Countries!D50</f>
        <v>Congo (Brazzaville)</v>
      </c>
      <c r="D66" s="64">
        <f ca="1">INDEX(_Inf_Data,MATCH($C66,_Inf_Country,0),MATCH($C$4,_Inf_Day,0))*$D$11</f>
        <v>0</v>
      </c>
      <c r="E66" s="10">
        <f ca="1">INDEX(_Death_Data,MATCH($C66,_Death_Country,0),MATCH($C$4,_Death_Day,0))*$E$11</f>
        <v>44</v>
      </c>
      <c r="F66" s="49" t="e">
        <f t="shared" ca="1" si="0"/>
        <v>#DIV/0!</v>
      </c>
      <c r="G66" s="56">
        <f>VLOOKUP(C66,Countries!$D$5:$F$250,3,FALSE)</f>
        <v>5000000</v>
      </c>
      <c r="H66" s="52">
        <f t="shared" ca="1" si="1"/>
        <v>0</v>
      </c>
      <c r="I66" s="52">
        <f t="shared" ca="1" si="2"/>
        <v>0.88</v>
      </c>
      <c r="J66" s="32">
        <f t="shared" ca="1" si="3"/>
        <v>0</v>
      </c>
      <c r="K66" s="32">
        <f t="shared" ca="1" si="4"/>
        <v>0</v>
      </c>
      <c r="L66" s="62">
        <f t="shared" ca="1" si="5"/>
        <v>0</v>
      </c>
      <c r="M66" s="62">
        <f t="shared" ca="1" si="6"/>
        <v>0</v>
      </c>
    </row>
    <row r="67" spans="2:13" x14ac:dyDescent="0.55000000000000004">
      <c r="B67" t="str">
        <f>VLOOKUP(Tabelle3[[#This Row],[Country]],Countries!$D$5:$E$254,2,FALSE)</f>
        <v>USA</v>
      </c>
      <c r="C67" t="str">
        <f>Countries!D201</f>
        <v>Arizona</v>
      </c>
      <c r="D67" s="63">
        <f ca="1">INDEX(_Inf_Data,MATCH($C67,_Inf_Country,0),MATCH($C$5,_Inf_Day,0))*$D$11</f>
        <v>0</v>
      </c>
      <c r="E67" s="10">
        <f ca="1">INDEX(_Death_Data,MATCH($C67,_Death_Country,0),MATCH($C$5,_Death_Day,0))*$E$11</f>
        <v>1645</v>
      </c>
      <c r="F67" s="49" t="e">
        <f t="shared" ca="1" si="0"/>
        <v>#DIV/0!</v>
      </c>
      <c r="G67" s="56">
        <f>VLOOKUP(C67,Countries!$D$5:$F$250,3,FALSE)</f>
        <v>7280000</v>
      </c>
      <c r="H67" s="52">
        <f t="shared" ca="1" si="1"/>
        <v>0</v>
      </c>
      <c r="I67" s="87">
        <f t="shared" ca="1" si="2"/>
        <v>22.596153846153847</v>
      </c>
      <c r="J67" s="32">
        <f t="shared" ca="1" si="3"/>
        <v>0</v>
      </c>
      <c r="K67" s="32">
        <f t="shared" ca="1" si="4"/>
        <v>0</v>
      </c>
      <c r="L67" s="62">
        <f t="shared" ca="1" si="5"/>
        <v>0</v>
      </c>
      <c r="M67" s="62">
        <f t="shared" ca="1" si="6"/>
        <v>0</v>
      </c>
    </row>
    <row r="68" spans="2:13" hidden="1" x14ac:dyDescent="0.55000000000000004">
      <c r="B68" t="str">
        <f>VLOOKUP(Tabelle3[[#This Row],[Country]],Countries!$D$5:$E$254,2,FALSE)</f>
        <v>Asia</v>
      </c>
      <c r="C68" t="str">
        <f>Countries!D105</f>
        <v>Kuwait</v>
      </c>
      <c r="D68" s="64">
        <f ca="1">INDEX(_Inf_Data,MATCH($C68,_Inf_Country,0),MATCH($C$4,_Inf_Day,0))*$D$11</f>
        <v>0</v>
      </c>
      <c r="E68" s="10">
        <f ca="1">INDEX(_Death_Data,MATCH($C68,_Death_Country,0),MATCH($C$4,_Death_Day,0))*$E$11</f>
        <v>377</v>
      </c>
      <c r="F68" s="49" t="e">
        <f t="shared" ca="1" si="0"/>
        <v>#DIV/0!</v>
      </c>
      <c r="G68" s="56">
        <f>VLOOKUP(C68,Countries!$D$5:$F$250,3,FALSE)</f>
        <v>2900000</v>
      </c>
      <c r="H68" s="52">
        <f t="shared" ca="1" si="1"/>
        <v>0</v>
      </c>
      <c r="I68" s="52">
        <f t="shared" ca="1" si="2"/>
        <v>13</v>
      </c>
      <c r="J68" s="32">
        <f t="shared" ca="1" si="3"/>
        <v>0</v>
      </c>
      <c r="K68" s="32">
        <f t="shared" ca="1" si="4"/>
        <v>0</v>
      </c>
      <c r="L68" s="62">
        <f t="shared" ca="1" si="5"/>
        <v>0</v>
      </c>
      <c r="M68" s="62">
        <f t="shared" ca="1" si="6"/>
        <v>0</v>
      </c>
    </row>
    <row r="69" spans="2:13" x14ac:dyDescent="0.55000000000000004">
      <c r="B69" t="str">
        <f>VLOOKUP(Tabelle3[[#This Row],[Country]],Countries!$D$5:$E$254,2,FALSE)</f>
        <v>USA</v>
      </c>
      <c r="C69" t="str">
        <f>Countries!D247</f>
        <v>Washington</v>
      </c>
      <c r="D69" s="63">
        <f ca="1">INDEX(_Inf_Data,MATCH($C69,_Inf_Country,0),MATCH($C$4,_Inf_Day,0))*$D$11</f>
        <v>0</v>
      </c>
      <c r="E69" s="10">
        <f ca="1">INDEX(_Death_Data,MATCH($C69,_Death_Country,0),MATCH($C$4,_Death_Day,0))*$E$11</f>
        <v>1384</v>
      </c>
      <c r="F69" s="49" t="e">
        <f t="shared" ca="1" si="0"/>
        <v>#DIV/0!</v>
      </c>
      <c r="G69" s="56">
        <f>VLOOKUP(C69,Countries!$D$5:$F$250,3,FALSE)</f>
        <v>7610000</v>
      </c>
      <c r="H69" s="52">
        <f t="shared" ca="1" si="1"/>
        <v>0</v>
      </c>
      <c r="I69" s="52">
        <f t="shared" ca="1" si="2"/>
        <v>18.186596583442839</v>
      </c>
      <c r="J69" s="32">
        <f t="shared" ca="1" si="3"/>
        <v>0</v>
      </c>
      <c r="K69" s="32">
        <f t="shared" ca="1" si="4"/>
        <v>0</v>
      </c>
      <c r="L69" s="62">
        <f t="shared" ca="1" si="5"/>
        <v>0</v>
      </c>
      <c r="M69" s="62">
        <f t="shared" ca="1" si="6"/>
        <v>0</v>
      </c>
    </row>
    <row r="70" spans="2:13" hidden="1" x14ac:dyDescent="0.55000000000000004">
      <c r="B70" t="str">
        <f>VLOOKUP(Tabelle3[[#This Row],[Country]],Countries!$D$5:$E$254,2,FALSE)</f>
        <v>Europe</v>
      </c>
      <c r="C70" t="str">
        <f>Countries!D124</f>
        <v>Moldova</v>
      </c>
      <c r="D70" s="63">
        <f ca="1">INDEX(_Inf_Data,MATCH($C70,_Inf_Country,0),MATCH($C$4,_Inf_Day,0))*$D$11</f>
        <v>0</v>
      </c>
      <c r="E70" s="10">
        <f ca="1">INDEX(_Death_Data,MATCH($C70,_Death_Country,0),MATCH($C$4,_Death_Day,0))*$E$11</f>
        <v>603</v>
      </c>
      <c r="F70" s="49" t="e">
        <f t="shared" ca="1" si="0"/>
        <v>#DIV/0!</v>
      </c>
      <c r="G70" s="56">
        <f>VLOOKUP(C70,Countries!$D$5:$F$250,3,FALSE)</f>
        <v>3100000</v>
      </c>
      <c r="H70" s="52">
        <f t="shared" ca="1" si="1"/>
        <v>0</v>
      </c>
      <c r="I70" s="52">
        <f t="shared" ca="1" si="2"/>
        <v>19.451612903225808</v>
      </c>
      <c r="J70" s="32">
        <f t="shared" ca="1" si="3"/>
        <v>0</v>
      </c>
      <c r="K70" s="32">
        <f t="shared" ca="1" si="4"/>
        <v>0</v>
      </c>
      <c r="L70" s="62">
        <f t="shared" ca="1" si="5"/>
        <v>0</v>
      </c>
      <c r="M70" s="62">
        <f t="shared" ca="1" si="6"/>
        <v>0</v>
      </c>
    </row>
    <row r="71" spans="2:13" hidden="1" x14ac:dyDescent="0.55000000000000004">
      <c r="B71" t="str">
        <f>VLOOKUP(Tabelle3[[#This Row],[Country]],Countries!$D$5:$E$254,2,FALSE)</f>
        <v>USA</v>
      </c>
      <c r="C71" t="str">
        <f>Countries!D199</f>
        <v>Alabama</v>
      </c>
      <c r="D71" s="63">
        <f ca="1">INDEX(_Inf_Data,MATCH($C71,_Inf_Country,0),MATCH($C$5,_Inf_Day,0))*$D$11</f>
        <v>0</v>
      </c>
      <c r="E71" s="10">
        <f ca="1">INDEX(_Death_Data,MATCH($C71,_Death_Country,0),MATCH($C$5,_Death_Day,0))*$E$11</f>
        <v>950</v>
      </c>
      <c r="F71" s="49" t="e">
        <f t="shared" ca="1" si="0"/>
        <v>#DIV/0!</v>
      </c>
      <c r="G71" s="56">
        <f>VLOOKUP(C71,Countries!$D$5:$F$250,3,FALSE)</f>
        <v>4900000</v>
      </c>
      <c r="H71" s="52">
        <f t="shared" ca="1" si="1"/>
        <v>0</v>
      </c>
      <c r="I71" s="52">
        <f t="shared" ca="1" si="2"/>
        <v>19.387755102040817</v>
      </c>
      <c r="J71" s="32">
        <f t="shared" ca="1" si="3"/>
        <v>0</v>
      </c>
      <c r="K71" s="32">
        <f t="shared" ca="1" si="4"/>
        <v>0</v>
      </c>
      <c r="L71" s="62">
        <f t="shared" ca="1" si="5"/>
        <v>0</v>
      </c>
      <c r="M71" s="62">
        <f t="shared" ca="1" si="6"/>
        <v>0</v>
      </c>
    </row>
    <row r="72" spans="2:13" hidden="1" x14ac:dyDescent="0.55000000000000004">
      <c r="B72" t="str">
        <f>VLOOKUP(Tabelle3[[#This Row],[Country]],Countries!$D$5:$E$254,2,FALSE)</f>
        <v>Africa</v>
      </c>
      <c r="C72" t="str">
        <f>Countries!D16</f>
        <v>Angola</v>
      </c>
      <c r="D72" s="63">
        <f ca="1">INDEX(_Inf_Data,MATCH($C72,_Inf_Country,0),MATCH($C$4,_Inf_Day,0))*$D$11</f>
        <v>0</v>
      </c>
      <c r="E72" s="10">
        <f ca="1">INDEX(_Death_Data,MATCH($C72,_Death_Country,0),MATCH($C$4,_Death_Day,0))*$E$11</f>
        <v>21</v>
      </c>
      <c r="F72" s="49" t="e">
        <f t="shared" ca="1" si="0"/>
        <v>#DIV/0!</v>
      </c>
      <c r="G72" s="56">
        <f>VLOOKUP(C72,Countries!$D$5:$F$250,3,FALSE)</f>
        <v>20900000</v>
      </c>
      <c r="H72" s="52">
        <f t="shared" ca="1" si="1"/>
        <v>0</v>
      </c>
      <c r="I72" s="52">
        <f t="shared" ca="1" si="2"/>
        <v>0.10047846889952153</v>
      </c>
      <c r="J72" s="32">
        <f t="shared" ca="1" si="3"/>
        <v>0</v>
      </c>
      <c r="K72" s="32">
        <f t="shared" ca="1" si="4"/>
        <v>0</v>
      </c>
      <c r="L72" s="62">
        <f t="shared" ca="1" si="5"/>
        <v>0</v>
      </c>
      <c r="M72" s="62">
        <f t="shared" ca="1" si="6"/>
        <v>0</v>
      </c>
    </row>
    <row r="73" spans="2:13" hidden="1" x14ac:dyDescent="0.55000000000000004">
      <c r="B73" t="str">
        <f>VLOOKUP(Tabelle3[[#This Row],[Country]],Countries!$D$5:$E$254,2,FALSE)</f>
        <v>USA</v>
      </c>
      <c r="C73" t="str">
        <f>Countries!D227</f>
        <v>Nevada</v>
      </c>
      <c r="D73" s="64">
        <f ca="1">INDEX(_Inf_Data,MATCH($C73,_Inf_Country,0),MATCH($C$4,_Inf_Day,0))*$D$11</f>
        <v>0</v>
      </c>
      <c r="E73" s="65">
        <f ca="1">INDEX(_Death_Data,MATCH($C73,_Death_Country,0),MATCH($C$4,_Death_Day,0))*$E$11</f>
        <v>548</v>
      </c>
      <c r="F73" s="49" t="e">
        <f t="shared" ca="1" si="0"/>
        <v>#DIV/0!</v>
      </c>
      <c r="G73" s="56">
        <f>VLOOKUP(C73,Countries!$D$5:$F$250,3,FALSE)</f>
        <v>3080000</v>
      </c>
      <c r="H73" s="32">
        <f t="shared" ca="1" si="1"/>
        <v>0</v>
      </c>
      <c r="I73" s="32">
        <f t="shared" ca="1" si="2"/>
        <v>17.792207792207794</v>
      </c>
      <c r="J73" s="32">
        <f t="shared" ca="1" si="3"/>
        <v>0</v>
      </c>
      <c r="K73" s="32">
        <f t="shared" ca="1" si="4"/>
        <v>0</v>
      </c>
      <c r="L73" s="62">
        <f t="shared" ca="1" si="5"/>
        <v>0</v>
      </c>
      <c r="M73" s="62">
        <f t="shared" ca="1" si="6"/>
        <v>0</v>
      </c>
    </row>
    <row r="74" spans="2:13" hidden="1" x14ac:dyDescent="0.55000000000000004">
      <c r="B74" t="str">
        <f>VLOOKUP(Tabelle3[[#This Row],[Country]],Countries!$D$5:$E$254,2,FALSE)</f>
        <v>SouthAmerica</v>
      </c>
      <c r="C74" t="str">
        <f>Countries!D32</f>
        <v>Bolivia</v>
      </c>
      <c r="D74" s="63">
        <f ca="1">INDEX(_Inf_Data,MATCH($C74,_Inf_Country,0),MATCH($C$4,_Inf_Day,0))*$D$11</f>
        <v>0</v>
      </c>
      <c r="E74" s="10">
        <f ca="1">INDEX(_Death_Data,MATCH($C74,_Death_Country,0),MATCH($C$4,_Death_Day,0))*$E$11</f>
        <v>1530</v>
      </c>
      <c r="F74" s="49" t="e">
        <f t="shared" ca="1" si="0"/>
        <v>#DIV/0!</v>
      </c>
      <c r="G74" s="56">
        <f>VLOOKUP(C74,Countries!$D$5:$F$250,3,FALSE)</f>
        <v>10800000</v>
      </c>
      <c r="H74" s="52">
        <f t="shared" ca="1" si="1"/>
        <v>0</v>
      </c>
      <c r="I74" s="52">
        <f t="shared" ca="1" si="2"/>
        <v>14.166666666666666</v>
      </c>
      <c r="J74" s="32">
        <f t="shared" ca="1" si="3"/>
        <v>0</v>
      </c>
      <c r="K74" s="32">
        <f t="shared" ca="1" si="4"/>
        <v>0</v>
      </c>
      <c r="L74" s="62">
        <f t="shared" ca="1" si="5"/>
        <v>0</v>
      </c>
      <c r="M74" s="62">
        <f t="shared" ca="1" si="6"/>
        <v>0</v>
      </c>
    </row>
    <row r="75" spans="2:13" x14ac:dyDescent="0.55000000000000004">
      <c r="B75" t="str">
        <f>VLOOKUP(Tabelle3[[#This Row],[Country]],Countries!$D$5:$E$254,2,FALSE)</f>
        <v>USA</v>
      </c>
      <c r="C75" t="str">
        <f>Countries!D208</f>
        <v>Florida</v>
      </c>
      <c r="D75" s="64">
        <f ca="1">INDEX(_Inf_Data,MATCH($C75,_Inf_Country,0),MATCH($C$4,_Inf_Day,0))*$D$11</f>
        <v>0</v>
      </c>
      <c r="E75" s="65">
        <f ca="1">INDEX(_Death_Data,MATCH($C75,_Death_Country,0),MATCH($C$4,_Death_Day,0))*$E$11</f>
        <v>3841</v>
      </c>
      <c r="F75" s="49" t="e">
        <f t="shared" ca="1" si="0"/>
        <v>#DIV/0!</v>
      </c>
      <c r="G75" s="56">
        <f>VLOOKUP(C75,Countries!$D$5:$F$250,3,FALSE)</f>
        <v>21480000</v>
      </c>
      <c r="H75" s="32">
        <f t="shared" ca="1" si="1"/>
        <v>0</v>
      </c>
      <c r="I75" s="87">
        <f t="shared" ca="1" si="2"/>
        <v>17.881750465549349</v>
      </c>
      <c r="J75" s="32">
        <f t="shared" ca="1" si="3"/>
        <v>0</v>
      </c>
      <c r="K75" s="32">
        <f t="shared" ca="1" si="4"/>
        <v>0</v>
      </c>
      <c r="L75" s="62">
        <f t="shared" ca="1" si="5"/>
        <v>0</v>
      </c>
      <c r="M75" s="62">
        <f t="shared" ca="1" si="6"/>
        <v>0</v>
      </c>
    </row>
    <row r="76" spans="2:13" x14ac:dyDescent="0.55000000000000004">
      <c r="B76" t="str">
        <f>VLOOKUP(Tabelle3[[#This Row],[Country]],Countries!$D$5:$E$254,2,FALSE)</f>
        <v>USA</v>
      </c>
      <c r="C76" t="str">
        <f>Countries!D224</f>
        <v>Missouri</v>
      </c>
      <c r="D76" s="63">
        <f ca="1">INDEX(_Inf_Data,MATCH($C76,_Inf_Country,0),MATCH($C$5,_Inf_Day,0))*$D$11</f>
        <v>0</v>
      </c>
      <c r="E76" s="10">
        <f ca="1">INDEX(_Death_Data,MATCH($C76,_Death_Country,0),MATCH($C$5,_Death_Day,0))*$E$11</f>
        <v>1019</v>
      </c>
      <c r="F76" s="49" t="e">
        <f t="shared" ca="1" si="0"/>
        <v>#DIV/0!</v>
      </c>
      <c r="G76" s="56">
        <f>VLOOKUP(C76,Countries!$D$5:$F$250,3,FALSE)</f>
        <v>6140000</v>
      </c>
      <c r="H76" s="52">
        <f t="shared" ca="1" si="1"/>
        <v>0</v>
      </c>
      <c r="I76" s="52">
        <f t="shared" ca="1" si="2"/>
        <v>16.596091205211728</v>
      </c>
      <c r="J76" s="32">
        <f t="shared" ca="1" si="3"/>
        <v>0</v>
      </c>
      <c r="K76" s="32">
        <f t="shared" ca="1" si="4"/>
        <v>0</v>
      </c>
      <c r="L76" s="62">
        <f t="shared" ca="1" si="5"/>
        <v>0</v>
      </c>
      <c r="M76" s="62">
        <f t="shared" ca="1" si="6"/>
        <v>0</v>
      </c>
    </row>
    <row r="77" spans="2:13" x14ac:dyDescent="0.55000000000000004">
      <c r="B77" t="str">
        <f>VLOOKUP(Tabelle3[[#This Row],[Country]],Countries!$D$5:$E$254,2,FALSE)</f>
        <v>Europe</v>
      </c>
      <c r="C77" t="str">
        <f>Countries!D148</f>
        <v>Portugal</v>
      </c>
      <c r="D77" s="63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1629</v>
      </c>
      <c r="F77" s="49" t="e">
        <f t="shared" ref="F77:F140" ca="1" si="11">E77/D77*$F$11</f>
        <v>#DIV/0!</v>
      </c>
      <c r="G77" s="56">
        <f>VLOOKUP(C77,Countries!$D$5:$F$250,3,FALSE)</f>
        <v>10600000</v>
      </c>
      <c r="H77" s="52">
        <f t="shared" ref="H77:H140" ca="1" si="12">D77*100000/$G77*$H$11</f>
        <v>0</v>
      </c>
      <c r="I77" s="99">
        <f t="shared" ref="I77:I140" ca="1" si="13">E77*100000/$G77*$I$11</f>
        <v>15.367924528301886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0</v>
      </c>
      <c r="L77" s="62">
        <f t="shared" ref="L77:L140" ca="1" si="16">((INDEX(_Inf_Data,MATCH($C77,_Inf_Country,0),MATCH($C$4,_Inf_Day,0))/(INDEX(_Inf_Data,MATCH($C77,_Inf_Country,0),MATCH($C$5,_Inf_Day,0))))^(1/$C$6)-1)*$L$11</f>
        <v>0</v>
      </c>
      <c r="M77" s="62">
        <f t="shared" ref="M77:M140" ca="1" si="17">((INDEX(_Death_Data,MATCH($C77,_Death_Country,0),MATCH($C$4,_Death_Day,0))/(INDEX(_Death_Data,MATCH($C77,_Death_Country,0),MATCH($C$5,_Death_Day,0))))^(1/$C$6)-1)*$M$11</f>
        <v>0</v>
      </c>
    </row>
    <row r="78" spans="2:13" hidden="1" x14ac:dyDescent="0.55000000000000004">
      <c r="B78" t="str">
        <f>VLOOKUP(Tabelle3[[#This Row],[Country]],Countries!$D$5:$E$254,2,FALSE)</f>
        <v>SouthAmerica</v>
      </c>
      <c r="C78" t="str">
        <f>Countries!D62</f>
        <v>Dominican Republic</v>
      </c>
      <c r="D78" s="63">
        <f t="shared" ca="1" si="9"/>
        <v>0</v>
      </c>
      <c r="E78" s="10">
        <f t="shared" ca="1" si="10"/>
        <v>821</v>
      </c>
      <c r="F78" s="49" t="e">
        <f t="shared" ca="1" si="11"/>
        <v>#DIV/0!</v>
      </c>
      <c r="G78" s="56">
        <f>VLOOKUP(C78,Countries!$D$5:$F$250,3,FALSE)</f>
        <v>10100000</v>
      </c>
      <c r="H78" s="52">
        <f t="shared" ca="1" si="12"/>
        <v>0</v>
      </c>
      <c r="I78" s="99">
        <f t="shared" ca="1" si="13"/>
        <v>8.1287128712871279</v>
      </c>
      <c r="J78" s="32">
        <f t="shared" ca="1" si="14"/>
        <v>0</v>
      </c>
      <c r="K78" s="32">
        <f t="shared" ca="1" si="15"/>
        <v>0</v>
      </c>
      <c r="L78" s="62">
        <f t="shared" ca="1" si="16"/>
        <v>0</v>
      </c>
      <c r="M78" s="62">
        <f t="shared" ca="1" si="17"/>
        <v>0</v>
      </c>
    </row>
    <row r="79" spans="2:13" hidden="1" x14ac:dyDescent="0.55000000000000004">
      <c r="B79" t="str">
        <f>VLOOKUP(Tabelle3[[#This Row],[Country]],Countries!$D$5:$E$254,2,FALSE)</f>
        <v>Africa</v>
      </c>
      <c r="C79" t="str">
        <f>Countries!D53</f>
        <v>Cote d'Ivoire</v>
      </c>
      <c r="D79" s="63">
        <f t="shared" ca="1" si="9"/>
        <v>0</v>
      </c>
      <c r="E79" s="10">
        <f t="shared" ca="1" si="10"/>
        <v>76</v>
      </c>
      <c r="F79" s="49" t="e">
        <f t="shared" ca="1" si="11"/>
        <v>#DIV/0!</v>
      </c>
      <c r="G79" s="56">
        <f>VLOOKUP(C79,Countries!$D$5:$F$250,3,FALSE)</f>
        <v>25000000</v>
      </c>
      <c r="H79" s="52">
        <f t="shared" ca="1" si="12"/>
        <v>0</v>
      </c>
      <c r="I79" s="52">
        <f t="shared" ca="1" si="13"/>
        <v>0.30399999999999999</v>
      </c>
      <c r="J79" s="32">
        <f t="shared" ca="1" si="14"/>
        <v>0</v>
      </c>
      <c r="K79" s="32">
        <f t="shared" ca="1" si="15"/>
        <v>0</v>
      </c>
      <c r="L79" s="62">
        <f t="shared" ca="1" si="16"/>
        <v>0</v>
      </c>
      <c r="M79" s="62">
        <f t="shared" ca="1" si="17"/>
        <v>0</v>
      </c>
    </row>
    <row r="80" spans="2:13" hidden="1" x14ac:dyDescent="0.55000000000000004">
      <c r="B80" t="str">
        <f>VLOOKUP(Tabelle3[[#This Row],[Country]],Countries!$D$5:$E$254,2,FALSE)</f>
        <v>Africa</v>
      </c>
      <c r="C80" t="str">
        <f>Countries!D34</f>
        <v>Botswana</v>
      </c>
      <c r="D80" s="64">
        <f t="shared" ca="1" si="9"/>
        <v>0</v>
      </c>
      <c r="E80" s="10">
        <f t="shared" ca="1" si="10"/>
        <v>1</v>
      </c>
      <c r="F80" s="49" t="e">
        <f t="shared" ca="1" si="11"/>
        <v>#DIV/0!</v>
      </c>
      <c r="G80" s="56">
        <f>VLOOKUP(C80,Countries!$D$5:$F$250,3,FALSE)</f>
        <v>1900000</v>
      </c>
      <c r="H80" s="52">
        <f t="shared" ca="1" si="12"/>
        <v>0</v>
      </c>
      <c r="I80" s="99">
        <f t="shared" ca="1" si="13"/>
        <v>5.2631578947368418E-2</v>
      </c>
      <c r="J80" s="32">
        <f t="shared" ca="1" si="14"/>
        <v>0</v>
      </c>
      <c r="K80" s="32">
        <f t="shared" ca="1" si="15"/>
        <v>0</v>
      </c>
      <c r="L80" s="62">
        <f t="shared" ca="1" si="16"/>
        <v>0</v>
      </c>
      <c r="M80" s="62">
        <f t="shared" ca="1" si="17"/>
        <v>0</v>
      </c>
    </row>
    <row r="81" spans="2:13" x14ac:dyDescent="0.55000000000000004">
      <c r="B81" t="str">
        <f>VLOOKUP(Tabelle3[[#This Row],[Country]],Countries!$D$5:$E$254,2,FALSE)</f>
        <v>USA</v>
      </c>
      <c r="C81" t="str">
        <f>Countries!D203</f>
        <v>California</v>
      </c>
      <c r="D81" s="64">
        <f t="shared" ca="1" si="9"/>
        <v>0</v>
      </c>
      <c r="E81" s="65">
        <f t="shared" ca="1" si="10"/>
        <v>6573</v>
      </c>
      <c r="F81" s="49" t="e">
        <f t="shared" ca="1" si="11"/>
        <v>#DIV/0!</v>
      </c>
      <c r="G81" s="56">
        <f>VLOOKUP(C81,Countries!$D$5:$F$250,3,FALSE)</f>
        <v>39510000</v>
      </c>
      <c r="H81" s="32">
        <f t="shared" ca="1" si="12"/>
        <v>0</v>
      </c>
      <c r="I81" s="87">
        <f t="shared" ca="1" si="13"/>
        <v>16.636294608959759</v>
      </c>
      <c r="J81" s="32">
        <f t="shared" ca="1" si="14"/>
        <v>0</v>
      </c>
      <c r="K81" s="32">
        <f t="shared" ca="1" si="15"/>
        <v>0</v>
      </c>
      <c r="L81" s="62">
        <f t="shared" ca="1" si="16"/>
        <v>0</v>
      </c>
      <c r="M81" s="62">
        <f t="shared" ca="1" si="17"/>
        <v>0</v>
      </c>
    </row>
    <row r="82" spans="2:13" hidden="1" x14ac:dyDescent="0.55000000000000004">
      <c r="B82" t="str">
        <f>VLOOKUP(Tabelle3[[#This Row],[Country]],Countries!$D$5:$E$254,2,FALSE)</f>
        <v>USA</v>
      </c>
      <c r="C82" t="str">
        <f>Countries!D240</f>
        <v>South Carolina</v>
      </c>
      <c r="D82" s="64">
        <f t="shared" ca="1" si="9"/>
        <v>0</v>
      </c>
      <c r="E82" s="65">
        <f t="shared" ca="1" si="10"/>
        <v>846</v>
      </c>
      <c r="F82" s="49" t="e">
        <f t="shared" ca="1" si="11"/>
        <v>#DIV/0!</v>
      </c>
      <c r="G82" s="56">
        <f>VLOOKUP(C82,Countries!$D$5:$F$250,3,FALSE)</f>
        <v>5150000</v>
      </c>
      <c r="H82" s="32">
        <f t="shared" ca="1" si="12"/>
        <v>0</v>
      </c>
      <c r="I82" s="32">
        <f t="shared" ca="1" si="13"/>
        <v>16.427184466019419</v>
      </c>
      <c r="J82" s="32">
        <f t="shared" ca="1" si="14"/>
        <v>0</v>
      </c>
      <c r="K82" s="32">
        <f t="shared" ca="1" si="15"/>
        <v>0</v>
      </c>
      <c r="L82" s="62">
        <f t="shared" ca="1" si="16"/>
        <v>0</v>
      </c>
      <c r="M82" s="62">
        <f t="shared" ca="1" si="17"/>
        <v>0</v>
      </c>
    </row>
    <row r="83" spans="2:13" hidden="1" x14ac:dyDescent="0.55000000000000004">
      <c r="B83" t="str">
        <f>VLOOKUP(Tabelle3[[#This Row],[Country]],Countries!$D$5:$E$254,2,FALSE)</f>
        <v>Europe</v>
      </c>
      <c r="C83" t="str">
        <f>Countries!D156</f>
        <v>San Marino</v>
      </c>
      <c r="D83" s="63">
        <f ca="1">INDEX(_Inf_Data,MATCH($C83,_Inf_Country,0),MATCH($C$5,_Inf_Day,0))*$D$11</f>
        <v>0</v>
      </c>
      <c r="E83" s="10">
        <f ca="1">INDEX(_Death_Data,MATCH($C83,_Death_Country,0),MATCH($C$5,_Death_Day,0))*$E$11</f>
        <v>42</v>
      </c>
      <c r="F83" s="49" t="e">
        <f t="shared" ca="1" si="11"/>
        <v>#DIV/0!</v>
      </c>
      <c r="G83" s="56">
        <f>VLOOKUP(C83,Countries!$D$5:$F$250,3,FALSE)</f>
        <v>323000</v>
      </c>
      <c r="H83" s="52">
        <f t="shared" ca="1" si="12"/>
        <v>0</v>
      </c>
      <c r="I83" s="87">
        <f t="shared" ca="1" si="13"/>
        <v>13.003095975232197</v>
      </c>
      <c r="J83" s="32">
        <f t="shared" ca="1" si="14"/>
        <v>0</v>
      </c>
      <c r="K83" s="32">
        <f t="shared" ca="1" si="15"/>
        <v>0</v>
      </c>
      <c r="L83" s="62">
        <f t="shared" ca="1" si="16"/>
        <v>0</v>
      </c>
      <c r="M83" s="62">
        <f t="shared" ca="1" si="17"/>
        <v>0</v>
      </c>
    </row>
    <row r="84" spans="2:13" hidden="1" x14ac:dyDescent="0.55000000000000004">
      <c r="B84" t="str">
        <f>VLOOKUP(Tabelle3[[#This Row],[Country]],Countries!$D$5:$E$254,2,FALSE)</f>
        <v>Africa</v>
      </c>
      <c r="C84" t="str">
        <f>Countries!D64</f>
        <v>Egypt</v>
      </c>
      <c r="D84" s="63">
        <f ca="1">INDEX(_Inf_Data,MATCH($C84,_Inf_Country,0),MATCH($C$4,_Inf_Day,0))*$D$11</f>
        <v>0</v>
      </c>
      <c r="E84" s="10">
        <f ca="1">INDEX(_Death_Data,MATCH($C84,_Death_Country,0),MATCH($C$4,_Death_Day,0))*$E$11</f>
        <v>3489</v>
      </c>
      <c r="F84" s="49" t="e">
        <f t="shared" ca="1" si="11"/>
        <v>#DIV/0!</v>
      </c>
      <c r="G84" s="56">
        <f>VLOOKUP(C84,Countries!$D$5:$F$250,3,FALSE)</f>
        <v>82300000</v>
      </c>
      <c r="H84" s="52">
        <f t="shared" ca="1" si="12"/>
        <v>0</v>
      </c>
      <c r="I84" s="52">
        <f t="shared" ca="1" si="13"/>
        <v>4.2393681652490889</v>
      </c>
      <c r="J84" s="32">
        <f t="shared" ca="1" si="14"/>
        <v>0</v>
      </c>
      <c r="K84" s="32">
        <f t="shared" ca="1" si="15"/>
        <v>0</v>
      </c>
      <c r="L84" s="62">
        <f t="shared" ca="1" si="16"/>
        <v>0</v>
      </c>
      <c r="M84" s="62">
        <f t="shared" ca="1" si="17"/>
        <v>0</v>
      </c>
    </row>
    <row r="85" spans="2:13" hidden="1" x14ac:dyDescent="0.55000000000000004">
      <c r="B85" t="str">
        <f>VLOOKUP(Tabelle3[[#This Row],[Country]],Countries!$D$5:$E$254,2,FALSE)</f>
        <v>Europe</v>
      </c>
      <c r="C85" t="str">
        <f>Countries!D138</f>
        <v>North Macedonia</v>
      </c>
      <c r="D85" s="64">
        <f ca="1">INDEX(_Inf_Data,MATCH($C85,_Inf_Country,0),MATCH($C$4,_Inf_Day,0))*$D$11</f>
        <v>0</v>
      </c>
      <c r="E85" s="65">
        <f ca="1">INDEX(_Death_Data,MATCH($C85,_Death_Country,0),MATCH($C$4,_Death_Day,0))*$E$11</f>
        <v>351</v>
      </c>
      <c r="F85" s="49" t="e">
        <f t="shared" ca="1" si="11"/>
        <v>#DIV/0!</v>
      </c>
      <c r="G85" s="56">
        <f>VLOOKUP(C85,Countries!$D$5:$F$250,3,FALSE)</f>
        <v>2077000</v>
      </c>
      <c r="H85" s="32">
        <f t="shared" ca="1" si="12"/>
        <v>0</v>
      </c>
      <c r="I85" s="32">
        <f t="shared" ca="1" si="13"/>
        <v>16.899374097255656</v>
      </c>
      <c r="J85" s="32">
        <f t="shared" ca="1" si="14"/>
        <v>0</v>
      </c>
      <c r="K85" s="32">
        <f t="shared" ca="1" si="15"/>
        <v>0</v>
      </c>
      <c r="L85" s="62">
        <f t="shared" ca="1" si="16"/>
        <v>0</v>
      </c>
      <c r="M85" s="62">
        <f t="shared" ca="1" si="17"/>
        <v>0</v>
      </c>
    </row>
    <row r="86" spans="2:13" hidden="1" x14ac:dyDescent="0.55000000000000004">
      <c r="B86" t="str">
        <f>VLOOKUP(Tabelle3[[#This Row],[Country]],Countries!$D$5:$E$254,2,FALSE)</f>
        <v>USA</v>
      </c>
      <c r="C86" t="str">
        <f>Countries!D226</f>
        <v>Nebraska</v>
      </c>
      <c r="D86" s="63">
        <f ca="1">INDEX(_Inf_Data,MATCH($C86,_Inf_Country,0),MATCH($C$5,_Inf_Day,0))*$D$11</f>
        <v>0</v>
      </c>
      <c r="E86" s="10">
        <f ca="1">INDEX(_Death_Data,MATCH($C86,_Death_Country,0),MATCH($C$5,_Death_Day,0))*$E$11</f>
        <v>274</v>
      </c>
      <c r="F86" s="49" t="e">
        <f t="shared" ca="1" si="11"/>
        <v>#DIV/0!</v>
      </c>
      <c r="G86" s="56">
        <f>VLOOKUP(C86,Countries!$D$5:$F$250,3,FALSE)</f>
        <v>1930000</v>
      </c>
      <c r="H86" s="52">
        <f t="shared" ca="1" si="12"/>
        <v>0</v>
      </c>
      <c r="I86" s="52">
        <f t="shared" ca="1" si="13"/>
        <v>14.196891191709845</v>
      </c>
      <c r="J86" s="32">
        <f t="shared" ca="1" si="14"/>
        <v>0</v>
      </c>
      <c r="K86" s="32">
        <f t="shared" ca="1" si="15"/>
        <v>0</v>
      </c>
      <c r="L86" s="62">
        <f t="shared" ca="1" si="16"/>
        <v>0</v>
      </c>
      <c r="M86" s="62">
        <f t="shared" ca="1" si="17"/>
        <v>0</v>
      </c>
    </row>
    <row r="87" spans="2:13" hidden="1" x14ac:dyDescent="0.55000000000000004">
      <c r="B87" t="str">
        <f>VLOOKUP(Tabelle3[[#This Row],[Country]],Countries!$D$5:$E$254,2,FALSE)</f>
        <v>USA</v>
      </c>
      <c r="C87" t="str">
        <f>Countries!D216</f>
        <v>Kentucky</v>
      </c>
      <c r="D87" s="64">
        <f ca="1">INDEX(_Inf_Data,MATCH($C87,_Inf_Country,0),MATCH($C$4,_Inf_Day,0))*$D$11</f>
        <v>0</v>
      </c>
      <c r="E87" s="65">
        <f ca="1">INDEX(_Death_Data,MATCH($C87,_Death_Country,0),MATCH($C$4,_Death_Day,0))*$E$11</f>
        <v>602</v>
      </c>
      <c r="F87" s="49" t="e">
        <f t="shared" ca="1" si="11"/>
        <v>#DIV/0!</v>
      </c>
      <c r="G87" s="56">
        <f>VLOOKUP(C87,Countries!$D$5:$F$250,3,FALSE)</f>
        <v>4470000</v>
      </c>
      <c r="H87" s="32">
        <f t="shared" ca="1" si="12"/>
        <v>0</v>
      </c>
      <c r="I87" s="32">
        <f t="shared" ca="1" si="13"/>
        <v>13.467561521252797</v>
      </c>
      <c r="J87" s="32">
        <f t="shared" ca="1" si="14"/>
        <v>0</v>
      </c>
      <c r="K87" s="32">
        <f t="shared" ca="1" si="15"/>
        <v>0</v>
      </c>
      <c r="L87" s="62">
        <f t="shared" ca="1" si="16"/>
        <v>0</v>
      </c>
      <c r="M87" s="62">
        <f t="shared" ca="1" si="17"/>
        <v>0</v>
      </c>
    </row>
    <row r="88" spans="2:13" hidden="1" x14ac:dyDescent="0.55000000000000004">
      <c r="B88" t="str">
        <f>VLOOKUP(Tabelle3[[#This Row],[Country]],Countries!$D$5:$E$254,2,FALSE)</f>
        <v>Africa</v>
      </c>
      <c r="C88" t="str">
        <f>Countries!D67</f>
        <v>Eritrea</v>
      </c>
      <c r="D88" s="63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49" t="e">
        <f t="shared" ca="1" si="11"/>
        <v>#DIV/0!</v>
      </c>
      <c r="G88" s="56">
        <f>VLOOKUP(C88,Countries!$D$5:$F$250,3,FALSE)</f>
        <v>5600000</v>
      </c>
      <c r="H88" s="52">
        <f t="shared" ca="1" si="12"/>
        <v>0</v>
      </c>
      <c r="I88" s="52">
        <f t="shared" ca="1" si="13"/>
        <v>0</v>
      </c>
      <c r="J88" s="32">
        <f t="shared" ca="1" si="14"/>
        <v>0</v>
      </c>
      <c r="K88" s="32">
        <f t="shared" ca="1" si="15"/>
        <v>0</v>
      </c>
      <c r="L88" s="62">
        <f t="shared" ca="1" si="16"/>
        <v>0</v>
      </c>
      <c r="M88" s="62" t="e">
        <f t="shared" ca="1" si="17"/>
        <v>#DIV/0!</v>
      </c>
    </row>
    <row r="89" spans="2:13" hidden="1" x14ac:dyDescent="0.55000000000000004">
      <c r="B89" t="str">
        <f>VLOOKUP(Tabelle3[[#This Row],[Country]],Countries!$D$5:$E$254,2,FALSE)</f>
        <v>SouthAmerica</v>
      </c>
      <c r="C89" t="str">
        <f>Countries!D157</f>
        <v>Sao Tome and Principe</v>
      </c>
      <c r="D89" s="64">
        <f ca="1">INDEX(_Inf_Data,MATCH($C89,_Inf_Country,0),MATCH($C$4,_Inf_Day,0))*$D$11</f>
        <v>0</v>
      </c>
      <c r="E89" s="10">
        <f ca="1">INDEX(_Death_Data,MATCH($C89,_Death_Country,0),MATCH($C$4,_Death_Day,0))*$E$11</f>
        <v>13</v>
      </c>
      <c r="F89" s="49" t="e">
        <f t="shared" ca="1" si="11"/>
        <v>#DIV/0!</v>
      </c>
      <c r="G89" s="56">
        <f>VLOOKUP(C89,Countries!$D$5:$F$250,3,FALSE)</f>
        <v>211028</v>
      </c>
      <c r="H89" s="52">
        <f t="shared" ca="1" si="12"/>
        <v>0</v>
      </c>
      <c r="I89" s="99">
        <f t="shared" ca="1" si="13"/>
        <v>6.1603199575411791</v>
      </c>
      <c r="J89" s="32">
        <f t="shared" ca="1" si="14"/>
        <v>0</v>
      </c>
      <c r="K89" s="32">
        <f t="shared" ca="1" si="15"/>
        <v>0</v>
      </c>
      <c r="L89" s="62">
        <f t="shared" ca="1" si="16"/>
        <v>0</v>
      </c>
      <c r="M89" s="62">
        <f t="shared" ca="1" si="17"/>
        <v>0</v>
      </c>
    </row>
    <row r="90" spans="2:13" hidden="1" x14ac:dyDescent="0.55000000000000004">
      <c r="B90" t="str">
        <f>VLOOKUP(Tabelle3[[#This Row],[Country]],Countries!$D$5:$E$254,2,FALSE)</f>
        <v>Africa</v>
      </c>
      <c r="C90" t="str">
        <f>Countries!D69</f>
        <v>Eswatini</v>
      </c>
      <c r="D90" s="64">
        <f ca="1">INDEX(_Inf_Data,MATCH($C90,_Inf_Country,0),MATCH($C$4,_Inf_Day,0))*$D$11</f>
        <v>0</v>
      </c>
      <c r="E90" s="65">
        <f ca="1">INDEX(_Death_Data,MATCH($C90,_Death_Country,0),MATCH($C$4,_Death_Day,0))*$E$11</f>
        <v>14</v>
      </c>
      <c r="F90" s="49" t="e">
        <f t="shared" ca="1" si="11"/>
        <v>#DIV/0!</v>
      </c>
      <c r="G90" s="56">
        <f>VLOOKUP(C90,Countries!$D$5:$F$250,3,FALSE)</f>
        <v>1136000</v>
      </c>
      <c r="H90" s="32">
        <f t="shared" ca="1" si="12"/>
        <v>0</v>
      </c>
      <c r="I90" s="32">
        <f t="shared" ca="1" si="13"/>
        <v>1.232394366197183</v>
      </c>
      <c r="J90" s="32">
        <f t="shared" ca="1" si="14"/>
        <v>0</v>
      </c>
      <c r="K90" s="32">
        <f t="shared" ca="1" si="15"/>
        <v>0</v>
      </c>
      <c r="L90" s="62">
        <f t="shared" ca="1" si="16"/>
        <v>0</v>
      </c>
      <c r="M90" s="62">
        <f t="shared" ca="1" si="17"/>
        <v>0</v>
      </c>
    </row>
    <row r="91" spans="2:13" hidden="1" x14ac:dyDescent="0.55000000000000004">
      <c r="B91" t="str">
        <f>VLOOKUP(Tabelle3[[#This Row],[Country]],Countries!$D$5:$E$254,2,FALSE)</f>
        <v>Europe</v>
      </c>
      <c r="C91" t="str">
        <f>Countries!D19</f>
        <v>Armenia</v>
      </c>
      <c r="D91" s="63">
        <f ca="1">INDEX(_Inf_Data,MATCH($C91,_Inf_Country,0),MATCH($C$4,_Inf_Day,0))*$D$11</f>
        <v>0</v>
      </c>
      <c r="E91" s="10">
        <f ca="1">INDEX(_Death_Data,MATCH($C91,_Death_Country,0),MATCH($C$4,_Death_Day,0))*$E$11</f>
        <v>503</v>
      </c>
      <c r="F91" s="49" t="e">
        <f t="shared" ca="1" si="11"/>
        <v>#DIV/0!</v>
      </c>
      <c r="G91" s="56">
        <f>VLOOKUP(C91,Countries!$D$5:$F$250,3,FALSE)</f>
        <v>3300000</v>
      </c>
      <c r="H91" s="52">
        <f t="shared" ca="1" si="12"/>
        <v>0</v>
      </c>
      <c r="I91" s="52">
        <f t="shared" ca="1" si="13"/>
        <v>15.242424242424242</v>
      </c>
      <c r="J91" s="32">
        <f t="shared" ca="1" si="14"/>
        <v>0</v>
      </c>
      <c r="K91" s="32">
        <f t="shared" ca="1" si="15"/>
        <v>0</v>
      </c>
      <c r="L91" s="62">
        <f t="shared" ca="1" si="16"/>
        <v>0</v>
      </c>
      <c r="M91" s="62">
        <f t="shared" ca="1" si="17"/>
        <v>0</v>
      </c>
    </row>
    <row r="92" spans="2:13" x14ac:dyDescent="0.55000000000000004">
      <c r="B92" t="str">
        <f>VLOOKUP(Tabelle3[[#This Row],[Country]],Countries!$D$5:$E$254,2,FALSE)</f>
        <v>USA</v>
      </c>
      <c r="C92" t="str">
        <f>Countries!D232</f>
        <v>North Carolina</v>
      </c>
      <c r="D92" s="63">
        <f ca="1">INDEX(_Inf_Data,MATCH($C92,_Inf_Country,0),MATCH($C$5,_Inf_Day,0))*$D$11</f>
        <v>0</v>
      </c>
      <c r="E92" s="10">
        <f ca="1">INDEX(_Death_Data,MATCH($C92,_Death_Country,0),MATCH($C$5,_Death_Day,0))*$E$11</f>
        <v>1380</v>
      </c>
      <c r="F92" s="49" t="e">
        <f t="shared" ca="1" si="11"/>
        <v>#DIV/0!</v>
      </c>
      <c r="G92" s="56">
        <f>VLOOKUP(C92,Countries!$D$5:$F$250,3,FALSE)</f>
        <v>10490000</v>
      </c>
      <c r="H92" s="52">
        <f t="shared" ca="1" si="12"/>
        <v>0</v>
      </c>
      <c r="I92" s="87">
        <f t="shared" ca="1" si="13"/>
        <v>13.15538608198284</v>
      </c>
      <c r="J92" s="32">
        <f t="shared" ca="1" si="14"/>
        <v>0</v>
      </c>
      <c r="K92" s="32">
        <f t="shared" ca="1" si="15"/>
        <v>0</v>
      </c>
      <c r="L92" s="62">
        <f t="shared" ca="1" si="16"/>
        <v>0</v>
      </c>
      <c r="M92" s="62">
        <f t="shared" ca="1" si="17"/>
        <v>0</v>
      </c>
    </row>
    <row r="93" spans="2:13" x14ac:dyDescent="0.55000000000000004">
      <c r="B93" t="str">
        <f>VLOOKUP(Tabelle3[[#This Row],[Country]],Countries!$D$5:$E$254,2,FALSE)</f>
        <v>Europe</v>
      </c>
      <c r="C93" t="str">
        <f>Countries!D77</f>
        <v>Germany</v>
      </c>
      <c r="D93" s="63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9032</v>
      </c>
      <c r="F93" s="49" t="e">
        <f t="shared" ca="1" si="11"/>
        <v>#DIV/0!</v>
      </c>
      <c r="G93" s="56">
        <f>VLOOKUP(C93,Countries!$D$5:$F$250,3,FALSE)</f>
        <v>80500000</v>
      </c>
      <c r="H93" s="52">
        <f t="shared" ca="1" si="12"/>
        <v>0</v>
      </c>
      <c r="I93" s="52">
        <f t="shared" ca="1" si="13"/>
        <v>11.219875776397515</v>
      </c>
      <c r="J93" s="32">
        <f t="shared" ca="1" si="14"/>
        <v>0</v>
      </c>
      <c r="K93" s="32">
        <f t="shared" ca="1" si="15"/>
        <v>0</v>
      </c>
      <c r="L93" s="62">
        <f t="shared" ca="1" si="16"/>
        <v>0</v>
      </c>
      <c r="M93" s="62">
        <f t="shared" ca="1" si="17"/>
        <v>0</v>
      </c>
    </row>
    <row r="94" spans="2:13" hidden="1" x14ac:dyDescent="0.55000000000000004">
      <c r="B94" t="str">
        <f>VLOOKUP(Tabelle3[[#This Row],[Country]],Countries!$D$5:$E$254,2,FALSE)</f>
        <v>Africa</v>
      </c>
      <c r="C94" t="str">
        <f>Countries!D46</f>
        <v>Chad</v>
      </c>
      <c r="D94" s="63">
        <f t="shared" ca="1" si="18"/>
        <v>0</v>
      </c>
      <c r="E94" s="10">
        <f t="shared" ca="1" si="19"/>
        <v>74</v>
      </c>
      <c r="F94" s="49" t="e">
        <f t="shared" ca="1" si="11"/>
        <v>#DIV/0!</v>
      </c>
      <c r="G94" s="56">
        <f>VLOOKUP(C94,Countries!$D$5:$F$250,3,FALSE)</f>
        <v>11800000</v>
      </c>
      <c r="H94" s="52">
        <f t="shared" ca="1" si="12"/>
        <v>0</v>
      </c>
      <c r="I94" s="99">
        <f t="shared" ca="1" si="13"/>
        <v>0.6271186440677966</v>
      </c>
      <c r="J94" s="32">
        <f t="shared" ca="1" si="14"/>
        <v>0</v>
      </c>
      <c r="K94" s="32">
        <f t="shared" ca="1" si="15"/>
        <v>0</v>
      </c>
      <c r="L94" s="62">
        <f t="shared" ca="1" si="16"/>
        <v>0</v>
      </c>
      <c r="M94" s="62">
        <f t="shared" ca="1" si="17"/>
        <v>0</v>
      </c>
    </row>
    <row r="95" spans="2:13" hidden="1" x14ac:dyDescent="0.55000000000000004">
      <c r="B95" t="str">
        <f>VLOOKUP(Tabelle3[[#This Row],[Country]],Countries!$D$5:$E$254,2,FALSE)</f>
        <v>Europe</v>
      </c>
      <c r="C95" t="str">
        <f>Countries!D58</f>
        <v>Denmark</v>
      </c>
      <c r="D95" s="63">
        <f t="shared" ca="1" si="18"/>
        <v>0</v>
      </c>
      <c r="E95" s="10">
        <f t="shared" ca="1" si="19"/>
        <v>609</v>
      </c>
      <c r="F95" s="49" t="e">
        <f t="shared" ca="1" si="11"/>
        <v>#DIV/0!</v>
      </c>
      <c r="G95" s="56">
        <f>VLOOKUP(C95,Countries!$D$5:$F$250,3,FALSE)</f>
        <v>5516000</v>
      </c>
      <c r="H95" s="52">
        <f t="shared" ca="1" si="12"/>
        <v>0</v>
      </c>
      <c r="I95" s="52">
        <f t="shared" ca="1" si="13"/>
        <v>11.040609137055837</v>
      </c>
      <c r="J95" s="32">
        <f t="shared" ca="1" si="14"/>
        <v>0</v>
      </c>
      <c r="K95" s="32">
        <f t="shared" ca="1" si="15"/>
        <v>0</v>
      </c>
      <c r="L95" s="62">
        <f t="shared" ca="1" si="16"/>
        <v>0</v>
      </c>
      <c r="M95" s="62">
        <f t="shared" ca="1" si="17"/>
        <v>0</v>
      </c>
    </row>
    <row r="96" spans="2:13" hidden="1" x14ac:dyDescent="0.55000000000000004">
      <c r="B96" t="str">
        <f>VLOOKUP(Tabelle3[[#This Row],[Country]],Countries!$D$5:$E$254,2,FALSE)</f>
        <v>Asia</v>
      </c>
      <c r="C96" t="str">
        <f>Countries!D149</f>
        <v>Qatar</v>
      </c>
      <c r="D96" s="64">
        <f t="shared" ca="1" si="18"/>
        <v>0</v>
      </c>
      <c r="E96" s="10">
        <f t="shared" ca="1" si="19"/>
        <v>134</v>
      </c>
      <c r="F96" s="49" t="e">
        <f t="shared" ca="1" si="11"/>
        <v>#DIV/0!</v>
      </c>
      <c r="G96" s="56">
        <f>VLOOKUP(C96,Countries!$D$5:$F$250,3,FALSE)</f>
        <v>1900000</v>
      </c>
      <c r="H96" s="52">
        <f t="shared" ca="1" si="12"/>
        <v>0</v>
      </c>
      <c r="I96" s="99">
        <f t="shared" ca="1" si="13"/>
        <v>7.0526315789473681</v>
      </c>
      <c r="J96" s="32">
        <f t="shared" ca="1" si="14"/>
        <v>0</v>
      </c>
      <c r="K96" s="32">
        <f t="shared" ca="1" si="15"/>
        <v>0</v>
      </c>
      <c r="L96" s="62">
        <f t="shared" ca="1" si="16"/>
        <v>0</v>
      </c>
      <c r="M96" s="62">
        <f t="shared" ca="1" si="17"/>
        <v>0</v>
      </c>
    </row>
    <row r="97" spans="2:13" hidden="1" x14ac:dyDescent="0.55000000000000004">
      <c r="B97" t="str">
        <f>VLOOKUP(Tabelle3[[#This Row],[Country]],Countries!$D$5:$E$254,2,FALSE)</f>
        <v>Europe</v>
      </c>
      <c r="C97" t="str">
        <f>Countries!D125</f>
        <v>Monaco</v>
      </c>
      <c r="D97" s="63">
        <f t="shared" ca="1" si="18"/>
        <v>0</v>
      </c>
      <c r="E97" s="10">
        <f t="shared" ca="1" si="19"/>
        <v>4</v>
      </c>
      <c r="F97" s="49" t="e">
        <f t="shared" ca="1" si="11"/>
        <v>#DIV/0!</v>
      </c>
      <c r="G97" s="56">
        <f>VLOOKUP(C97,Countries!$D$5:$F$250,3,FALSE)</f>
        <v>38682</v>
      </c>
      <c r="H97" s="52">
        <f t="shared" ca="1" si="12"/>
        <v>0</v>
      </c>
      <c r="I97" s="52">
        <f t="shared" ca="1" si="13"/>
        <v>10.340726953104804</v>
      </c>
      <c r="J97" s="32">
        <f t="shared" ca="1" si="14"/>
        <v>0</v>
      </c>
      <c r="K97" s="32">
        <f t="shared" ca="1" si="15"/>
        <v>0</v>
      </c>
      <c r="L97" s="62">
        <f t="shared" ca="1" si="16"/>
        <v>0</v>
      </c>
      <c r="M97" s="62">
        <f t="shared" ca="1" si="17"/>
        <v>0</v>
      </c>
    </row>
    <row r="98" spans="2:13" hidden="1" x14ac:dyDescent="0.55000000000000004">
      <c r="B98" t="str">
        <f>VLOOKUP(Tabelle3[[#This Row],[Country]],Countries!$D$5:$E$254,2,FALSE)</f>
        <v>Africa</v>
      </c>
      <c r="C98" t="str">
        <f>Countries!D74</f>
        <v>Gabon</v>
      </c>
      <c r="D98" s="63">
        <f t="shared" ca="1" si="18"/>
        <v>0</v>
      </c>
      <c r="E98" s="10">
        <f t="shared" ca="1" si="19"/>
        <v>46</v>
      </c>
      <c r="F98" s="49" t="e">
        <f t="shared" ca="1" si="11"/>
        <v>#DIV/0!</v>
      </c>
      <c r="G98" s="56">
        <f>VLOOKUP(C98,Countries!$D$5:$F$250,3,FALSE)</f>
        <v>1600000</v>
      </c>
      <c r="H98" s="52">
        <f t="shared" ca="1" si="12"/>
        <v>0</v>
      </c>
      <c r="I98" s="52">
        <f t="shared" ca="1" si="13"/>
        <v>2.875</v>
      </c>
      <c r="J98" s="32">
        <f t="shared" ca="1" si="14"/>
        <v>0</v>
      </c>
      <c r="K98" s="32">
        <f t="shared" ca="1" si="15"/>
        <v>0</v>
      </c>
      <c r="L98" s="62">
        <f t="shared" ca="1" si="16"/>
        <v>0</v>
      </c>
      <c r="M98" s="62">
        <f t="shared" ca="1" si="17"/>
        <v>0</v>
      </c>
    </row>
    <row r="99" spans="2:13" hidden="1" x14ac:dyDescent="0.55000000000000004">
      <c r="B99" t="str">
        <f>VLOOKUP(Tabelle3[[#This Row],[Country]],Countries!$D$5:$E$254,2,FALSE)</f>
        <v>Africa</v>
      </c>
      <c r="C99" t="str">
        <f>Countries!D197</f>
        <v>Zimbabwe</v>
      </c>
      <c r="D99" s="63">
        <f t="shared" ca="1" si="18"/>
        <v>0</v>
      </c>
      <c r="E99" s="10">
        <f t="shared" ca="1" si="19"/>
        <v>9</v>
      </c>
      <c r="F99" s="49" t="e">
        <f t="shared" ca="1" si="11"/>
        <v>#DIV/0!</v>
      </c>
      <c r="G99" s="56">
        <f>VLOOKUP(C99,Countries!$D$5:$F$250,3,FALSE)</f>
        <v>12600000</v>
      </c>
      <c r="H99" s="52">
        <f t="shared" ca="1" si="12"/>
        <v>0</v>
      </c>
      <c r="I99" s="52">
        <f t="shared" ca="1" si="13"/>
        <v>7.1428571428571425E-2</v>
      </c>
      <c r="J99" s="32">
        <f t="shared" ca="1" si="14"/>
        <v>0</v>
      </c>
      <c r="K99" s="32">
        <f t="shared" ca="1" si="15"/>
        <v>0</v>
      </c>
      <c r="L99" s="62">
        <f t="shared" ca="1" si="16"/>
        <v>0</v>
      </c>
      <c r="M99" s="62">
        <f t="shared" ca="1" si="17"/>
        <v>0</v>
      </c>
    </row>
    <row r="100" spans="2:13" hidden="1" x14ac:dyDescent="0.55000000000000004">
      <c r="B100" t="str">
        <f>VLOOKUP(Tabelle3[[#This Row],[Country]],Countries!$D$5:$E$254,2,FALSE)</f>
        <v>Asia</v>
      </c>
      <c r="C100" t="str">
        <f>Countries!D60</f>
        <v>Djibouti</v>
      </c>
      <c r="D100" s="63">
        <f t="shared" ca="1" si="18"/>
        <v>0</v>
      </c>
      <c r="E100" s="10">
        <f t="shared" ca="1" si="19"/>
        <v>55</v>
      </c>
      <c r="F100" s="49" t="e">
        <f t="shared" ca="1" si="11"/>
        <v>#DIV/0!</v>
      </c>
      <c r="G100" s="56">
        <f>VLOOKUP(C100,Countries!$D$5:$F$250,3,FALSE)</f>
        <v>958000</v>
      </c>
      <c r="H100" s="52">
        <f t="shared" ca="1" si="12"/>
        <v>0</v>
      </c>
      <c r="I100" s="52">
        <f t="shared" ca="1" si="13"/>
        <v>5.7411273486430066</v>
      </c>
      <c r="J100" s="32">
        <f t="shared" ca="1" si="14"/>
        <v>0</v>
      </c>
      <c r="K100" s="32">
        <f t="shared" ca="1" si="15"/>
        <v>0</v>
      </c>
      <c r="L100" s="62">
        <f t="shared" ca="1" si="16"/>
        <v>0</v>
      </c>
      <c r="M100" s="62">
        <f t="shared" ca="1" si="17"/>
        <v>0</v>
      </c>
    </row>
    <row r="101" spans="2:13" hidden="1" x14ac:dyDescent="0.55000000000000004">
      <c r="B101" t="str">
        <f>VLOOKUP(Tabelle3[[#This Row],[Country]],Countries!$D$5:$E$254,2,FALSE)</f>
        <v>Africa</v>
      </c>
      <c r="C101" t="str">
        <f>Countries!D122</f>
        <v>Mauritius</v>
      </c>
      <c r="D101" s="63">
        <f t="shared" ca="1" si="18"/>
        <v>0</v>
      </c>
      <c r="E101" s="10">
        <f t="shared" ca="1" si="19"/>
        <v>10</v>
      </c>
      <c r="F101" s="49" t="e">
        <f t="shared" ca="1" si="11"/>
        <v>#DIV/0!</v>
      </c>
      <c r="G101" s="56">
        <f>VLOOKUP(C101,Countries!$D$5:$F$250,3,FALSE)</f>
        <v>1300000</v>
      </c>
      <c r="H101" s="52">
        <f t="shared" ca="1" si="12"/>
        <v>0</v>
      </c>
      <c r="I101" s="99">
        <f t="shared" ca="1" si="13"/>
        <v>0.76923076923076927</v>
      </c>
      <c r="J101" s="32">
        <f t="shared" ca="1" si="14"/>
        <v>0</v>
      </c>
      <c r="K101" s="32">
        <f t="shared" ca="1" si="15"/>
        <v>0</v>
      </c>
      <c r="L101" s="62">
        <f t="shared" ca="1" si="16"/>
        <v>0</v>
      </c>
      <c r="M101" s="62">
        <f t="shared" ca="1" si="17"/>
        <v>0</v>
      </c>
    </row>
    <row r="102" spans="2:13" hidden="1" x14ac:dyDescent="0.55000000000000004">
      <c r="B102" t="str">
        <f>VLOOKUP(Tabelle3[[#This Row],[Country]],Countries!$D$5:$E$254,2,FALSE)</f>
        <v>Africa</v>
      </c>
      <c r="C102" t="str">
        <f>Countries!D78</f>
        <v>Ghana</v>
      </c>
      <c r="D102" s="63">
        <f t="shared" ca="1" si="18"/>
        <v>0</v>
      </c>
      <c r="E102" s="10">
        <f t="shared" ca="1" si="19"/>
        <v>129</v>
      </c>
      <c r="F102" s="49" t="e">
        <f t="shared" ca="1" si="11"/>
        <v>#DIV/0!</v>
      </c>
      <c r="G102" s="56">
        <f>VLOOKUP(C102,Countries!$D$5:$F$250,3,FALSE)</f>
        <v>25500000</v>
      </c>
      <c r="H102" s="52">
        <f t="shared" ca="1" si="12"/>
        <v>0</v>
      </c>
      <c r="I102" s="52">
        <f t="shared" ca="1" si="13"/>
        <v>0.50588235294117645</v>
      </c>
      <c r="J102" s="32">
        <f t="shared" ca="1" si="14"/>
        <v>0</v>
      </c>
      <c r="K102" s="32">
        <f t="shared" ca="1" si="15"/>
        <v>0</v>
      </c>
      <c r="L102" s="62">
        <f t="shared" ca="1" si="16"/>
        <v>0</v>
      </c>
      <c r="M102" s="62">
        <f t="shared" ca="1" si="17"/>
        <v>0</v>
      </c>
    </row>
    <row r="103" spans="2:13" hidden="1" x14ac:dyDescent="0.55000000000000004">
      <c r="B103" t="str">
        <f>VLOOKUP(Tabelle3[[#This Row],[Country]],Countries!$D$5:$E$254,2,FALSE)</f>
        <v>USA</v>
      </c>
      <c r="C103" t="str">
        <f>Countries!D233</f>
        <v>North Dakota</v>
      </c>
      <c r="D103" s="63">
        <f ca="1">INDEX(_Inf_Data,MATCH($C103,_Inf_Country,0),MATCH($C$5,_Inf_Day,0))*$D$11</f>
        <v>0</v>
      </c>
      <c r="E103" s="10">
        <f ca="1">INDEX(_Death_Data,MATCH($C103,_Death_Country,0),MATCH($C$5,_Death_Day,0))*$E$11</f>
        <v>79</v>
      </c>
      <c r="F103" s="49" t="e">
        <f t="shared" ca="1" si="11"/>
        <v>#DIV/0!</v>
      </c>
      <c r="G103" s="56">
        <f>VLOOKUP(C103,Countries!$D$5:$F$250,3,FALSE)</f>
        <v>760000</v>
      </c>
      <c r="H103" s="52">
        <f t="shared" ca="1" si="12"/>
        <v>0</v>
      </c>
      <c r="I103" s="52">
        <f t="shared" ca="1" si="13"/>
        <v>10.394736842105264</v>
      </c>
      <c r="J103" s="32">
        <f t="shared" ca="1" si="14"/>
        <v>0</v>
      </c>
      <c r="K103" s="32">
        <f t="shared" ca="1" si="15"/>
        <v>0</v>
      </c>
      <c r="L103" s="62">
        <f t="shared" ca="1" si="16"/>
        <v>0</v>
      </c>
      <c r="M103" s="62">
        <f t="shared" ca="1" si="17"/>
        <v>0</v>
      </c>
    </row>
    <row r="104" spans="2:13" hidden="1" x14ac:dyDescent="0.55000000000000004">
      <c r="B104" t="str">
        <f>VLOOKUP(Tabelle3[[#This Row],[Country]],Countries!$D$5:$E$254,2,FALSE)</f>
        <v>SouthAmerica</v>
      </c>
      <c r="C104" t="str">
        <f>Countries!D49</f>
        <v>Colombia</v>
      </c>
      <c r="D104" s="64">
        <f ca="1">INDEX(_Inf_Data,MATCH($C104,_Inf_Country,0),MATCH($C$4,_Inf_Day,0))*$D$11</f>
        <v>0</v>
      </c>
      <c r="E104" s="10">
        <f ca="1">INDEX(_Death_Data,MATCH($C104,_Death_Country,0),MATCH($C$4,_Death_Day,0))*$E$11</f>
        <v>4452</v>
      </c>
      <c r="F104" s="49" t="e">
        <f t="shared" ca="1" si="11"/>
        <v>#DIV/0!</v>
      </c>
      <c r="G104" s="56">
        <f>VLOOKUP(C104,Countries!$D$5:$F$250,3,FALSE)</f>
        <v>47400000</v>
      </c>
      <c r="H104" s="52">
        <f t="shared" ca="1" si="12"/>
        <v>0</v>
      </c>
      <c r="I104" s="52">
        <f t="shared" ca="1" si="13"/>
        <v>9.3924050632911396</v>
      </c>
      <c r="J104" s="32">
        <f t="shared" ca="1" si="14"/>
        <v>0</v>
      </c>
      <c r="K104" s="32">
        <f t="shared" ca="1" si="15"/>
        <v>0</v>
      </c>
      <c r="L104" s="62">
        <f t="shared" ca="1" si="16"/>
        <v>0</v>
      </c>
      <c r="M104" s="62">
        <f t="shared" ca="1" si="17"/>
        <v>0</v>
      </c>
    </row>
    <row r="105" spans="2:13" hidden="1" x14ac:dyDescent="0.55000000000000004">
      <c r="B105" t="str">
        <f>VLOOKUP(Tabelle3[[#This Row],[Country]],Countries!$D$5:$E$254,2,FALSE)</f>
        <v>USA</v>
      </c>
      <c r="C105" t="str">
        <f>Countries!D235</f>
        <v>Oklahoma</v>
      </c>
      <c r="D105" s="63">
        <f ca="1">INDEX(_Inf_Data,MATCH($C105,_Inf_Country,0),MATCH($C$5,_Inf_Day,0))*$D$11</f>
        <v>0</v>
      </c>
      <c r="E105" s="10">
        <f ca="1">INDEX(_Death_Data,MATCH($C105,_Death_Country,0),MATCH($C$5,_Death_Day,0))*$E$11</f>
        <v>387</v>
      </c>
      <c r="F105" s="49" t="e">
        <f t="shared" ca="1" si="11"/>
        <v>#DIV/0!</v>
      </c>
      <c r="G105" s="56">
        <f>VLOOKUP(C105,Countries!$D$5:$F$250,3,FALSE)</f>
        <v>3960000</v>
      </c>
      <c r="H105" s="52">
        <f t="shared" ca="1" si="12"/>
        <v>0</v>
      </c>
      <c r="I105" s="52">
        <f t="shared" ca="1" si="13"/>
        <v>9.7727272727272734</v>
      </c>
      <c r="J105" s="32">
        <f t="shared" ca="1" si="14"/>
        <v>0</v>
      </c>
      <c r="K105" s="32">
        <f t="shared" ca="1" si="15"/>
        <v>0</v>
      </c>
      <c r="L105" s="62">
        <f t="shared" ca="1" si="16"/>
        <v>0</v>
      </c>
      <c r="M105" s="62">
        <f t="shared" ca="1" si="17"/>
        <v>0</v>
      </c>
    </row>
    <row r="106" spans="2:13" hidden="1" x14ac:dyDescent="0.55000000000000004">
      <c r="B106" t="str">
        <f>VLOOKUP(Tabelle3[[#This Row],[Country]],Countries!$D$5:$E$254,2,FALSE)</f>
        <v>USA</v>
      </c>
      <c r="C106" t="str">
        <f>Countries!D245</f>
        <v>Vermont</v>
      </c>
      <c r="D106" s="63">
        <f ca="1">INDEX(_Inf_Data,MATCH($C106,_Inf_Country,0),MATCH($C$4,_Inf_Day,0))*$D$11</f>
        <v>0</v>
      </c>
      <c r="E106" s="10">
        <f ca="1">INDEX(_Death_Data,MATCH($C106,_Death_Country,0),MATCH($C$4,_Death_Day,0))*$E$11</f>
        <v>56</v>
      </c>
      <c r="F106" s="49" t="e">
        <f t="shared" ca="1" si="11"/>
        <v>#DIV/0!</v>
      </c>
      <c r="G106" s="56">
        <f>VLOOKUP(C106,Countries!$D$5:$F$250,3,FALSE)</f>
        <v>620000</v>
      </c>
      <c r="H106" s="52">
        <f t="shared" ca="1" si="12"/>
        <v>0</v>
      </c>
      <c r="I106" s="87">
        <f t="shared" ca="1" si="13"/>
        <v>9.0322580645161299</v>
      </c>
      <c r="J106" s="32">
        <f t="shared" ca="1" si="14"/>
        <v>0</v>
      </c>
      <c r="K106" s="32">
        <f t="shared" ca="1" si="15"/>
        <v>0</v>
      </c>
      <c r="L106" s="62">
        <f t="shared" ca="1" si="16"/>
        <v>0</v>
      </c>
      <c r="M106" s="62">
        <f t="shared" ca="1" si="17"/>
        <v>0</v>
      </c>
    </row>
    <row r="107" spans="2:13" hidden="1" x14ac:dyDescent="0.55000000000000004">
      <c r="B107" t="str">
        <f>VLOOKUP(Tabelle3[[#This Row],[Country]],Countries!$D$5:$E$254,2,FALSE)</f>
        <v>Asia</v>
      </c>
      <c r="C107" t="str">
        <f>Countries!D24</f>
        <v>Bahrain</v>
      </c>
      <c r="D107" s="63">
        <f ca="1">INDEX(_Inf_Data,MATCH($C107,_Inf_Country,0),MATCH($C$4,_Inf_Day,0))*$D$11</f>
        <v>0</v>
      </c>
      <c r="E107" s="10">
        <f ca="1">INDEX(_Death_Data,MATCH($C107,_Death_Country,0),MATCH($C$4,_Death_Day,0))*$E$11</f>
        <v>98</v>
      </c>
      <c r="F107" s="49" t="e">
        <f t="shared" ca="1" si="11"/>
        <v>#DIV/0!</v>
      </c>
      <c r="G107" s="56">
        <f>VLOOKUP(C107,Countries!$D$5:$F$250,3,FALSE)</f>
        <v>1300000</v>
      </c>
      <c r="H107" s="52">
        <f t="shared" ca="1" si="12"/>
        <v>0</v>
      </c>
      <c r="I107" s="99">
        <f t="shared" ca="1" si="13"/>
        <v>7.5384615384615383</v>
      </c>
      <c r="J107" s="32">
        <f t="shared" ca="1" si="14"/>
        <v>0</v>
      </c>
      <c r="K107" s="32">
        <f t="shared" ca="1" si="15"/>
        <v>0</v>
      </c>
      <c r="L107" s="62">
        <f t="shared" ca="1" si="16"/>
        <v>0</v>
      </c>
      <c r="M107" s="62">
        <f t="shared" ca="1" si="17"/>
        <v>0</v>
      </c>
    </row>
    <row r="108" spans="2:13" hidden="1" x14ac:dyDescent="0.55000000000000004">
      <c r="B108" t="str">
        <f>VLOOKUP(Tabelle3[[#This Row],[Country]],Countries!$D$5:$E$254,2,FALSE)</f>
        <v>Africa</v>
      </c>
      <c r="C108" t="str">
        <f>Countries!D83</f>
        <v>Guinea-Bissau</v>
      </c>
      <c r="D108" s="64">
        <f ca="1">INDEX(_Inf_Data,MATCH($C108,_Inf_Country,0),MATCH($C$4,_Inf_Day,0))*$D$11</f>
        <v>0</v>
      </c>
      <c r="E108" s="10">
        <f ca="1">INDEX(_Death_Data,MATCH($C108,_Death_Country,0),MATCH($C$4,_Death_Day,0))*$E$11</f>
        <v>25</v>
      </c>
      <c r="F108" s="49" t="e">
        <f t="shared" ca="1" si="11"/>
        <v>#DIV/0!</v>
      </c>
      <c r="G108" s="56">
        <f>VLOOKUP(C108,Countries!$D$5:$F$250,3,FALSE)</f>
        <v>1600000</v>
      </c>
      <c r="H108" s="52">
        <f t="shared" ca="1" si="12"/>
        <v>0</v>
      </c>
      <c r="I108" s="52">
        <f t="shared" ca="1" si="13"/>
        <v>1.5625</v>
      </c>
      <c r="J108" s="32">
        <f t="shared" ca="1" si="14"/>
        <v>0</v>
      </c>
      <c r="K108" s="32">
        <f t="shared" ca="1" si="15"/>
        <v>0</v>
      </c>
      <c r="L108" s="62">
        <f t="shared" ca="1" si="16"/>
        <v>0</v>
      </c>
      <c r="M108" s="62">
        <f t="shared" ca="1" si="17"/>
        <v>0</v>
      </c>
    </row>
    <row r="109" spans="2:13" hidden="1" x14ac:dyDescent="0.55000000000000004">
      <c r="B109" t="str">
        <f>VLOOKUP(Tabelle3[[#This Row],[Country]],Countries!$D$5:$E$254,2,FALSE)</f>
        <v>USA</v>
      </c>
      <c r="C109" t="str">
        <f>Countries!D215</f>
        <v>Kansas</v>
      </c>
      <c r="D109" s="64">
        <f ca="1">INDEX(_Inf_Data,MATCH($C109,_Inf_Country,0),MATCH($C$4,_Inf_Day,0))*$D$11</f>
        <v>0</v>
      </c>
      <c r="E109" s="65">
        <f ca="1">INDEX(_Death_Data,MATCH($C109,_Death_Country,0),MATCH($C$4,_Death_Day,0))*$E$11</f>
        <v>289</v>
      </c>
      <c r="F109" s="49" t="e">
        <f t="shared" ca="1" si="11"/>
        <v>#DIV/0!</v>
      </c>
      <c r="G109" s="56">
        <f>VLOOKUP(C109,Countries!$D$5:$F$250,3,FALSE)</f>
        <v>2910000</v>
      </c>
      <c r="H109" s="32">
        <f t="shared" ca="1" si="12"/>
        <v>0</v>
      </c>
      <c r="I109" s="32">
        <f t="shared" ca="1" si="13"/>
        <v>9.9312714776632305</v>
      </c>
      <c r="J109" s="32">
        <f t="shared" ca="1" si="14"/>
        <v>0</v>
      </c>
      <c r="K109" s="32">
        <f t="shared" ca="1" si="15"/>
        <v>0</v>
      </c>
      <c r="L109" s="62">
        <f t="shared" ca="1" si="16"/>
        <v>0</v>
      </c>
      <c r="M109" s="62">
        <f t="shared" ca="1" si="17"/>
        <v>0</v>
      </c>
    </row>
    <row r="110" spans="2:13" hidden="1" x14ac:dyDescent="0.55000000000000004">
      <c r="B110" t="str">
        <f>VLOOKUP(Tabelle3[[#This Row],[Country]],Countries!$D$5:$E$254,2,FALSE)</f>
        <v>USA</v>
      </c>
      <c r="C110" t="str">
        <f>Countries!D241</f>
        <v>South Dakota</v>
      </c>
      <c r="D110" s="63">
        <f ca="1">INDEX(_Inf_Data,MATCH($C110,_Inf_Country,0),MATCH($C$5,_Inf_Day,0))*$D$11</f>
        <v>0</v>
      </c>
      <c r="E110" s="10">
        <f ca="1">INDEX(_Death_Data,MATCH($C110,_Death_Country,0),MATCH($C$5,_Death_Day,0))*$E$11</f>
        <v>91</v>
      </c>
      <c r="F110" s="49" t="e">
        <f t="shared" ca="1" si="11"/>
        <v>#DIV/0!</v>
      </c>
      <c r="G110" s="56">
        <f>VLOOKUP(C110,Countries!$D$5:$F$250,3,FALSE)</f>
        <v>880000</v>
      </c>
      <c r="H110" s="52">
        <f t="shared" ca="1" si="12"/>
        <v>0</v>
      </c>
      <c r="I110" s="52">
        <f t="shared" ca="1" si="13"/>
        <v>10.340909090909092</v>
      </c>
      <c r="J110" s="32">
        <f t="shared" ca="1" si="14"/>
        <v>0</v>
      </c>
      <c r="K110" s="32">
        <f t="shared" ca="1" si="15"/>
        <v>0</v>
      </c>
      <c r="L110" s="62">
        <f t="shared" ca="1" si="16"/>
        <v>0</v>
      </c>
      <c r="M110" s="62">
        <f t="shared" ca="1" si="17"/>
        <v>0</v>
      </c>
    </row>
    <row r="111" spans="2:13" hidden="1" x14ac:dyDescent="0.55000000000000004">
      <c r="B111" t="str">
        <f>VLOOKUP(Tabelle3[[#This Row],[Country]],Countries!$D$5:$E$254,2,FALSE)</f>
        <v>USA</v>
      </c>
      <c r="C111" t="str">
        <f>Countries!D202</f>
        <v>Arkansas</v>
      </c>
      <c r="D111" s="64">
        <f ca="1">INDEX(_Inf_Data,MATCH($C111,_Inf_Country,0),MATCH($C$4,_Inf_Day,0))*$D$11</f>
        <v>0</v>
      </c>
      <c r="E111" s="65">
        <f ca="1">INDEX(_Death_Data,MATCH($C111,_Death_Country,0),MATCH($C$4,_Death_Day,0))*$E$11</f>
        <v>301</v>
      </c>
      <c r="F111" s="49" t="e">
        <f t="shared" ca="1" si="11"/>
        <v>#DIV/0!</v>
      </c>
      <c r="G111" s="56">
        <f>VLOOKUP(C111,Countries!$D$5:$F$250,3,FALSE)</f>
        <v>3020000</v>
      </c>
      <c r="H111" s="32">
        <f t="shared" ca="1" si="12"/>
        <v>0</v>
      </c>
      <c r="I111" s="87">
        <f t="shared" ca="1" si="13"/>
        <v>9.9668874172185422</v>
      </c>
      <c r="J111" s="32">
        <f t="shared" ca="1" si="14"/>
        <v>0</v>
      </c>
      <c r="K111" s="32">
        <f t="shared" ca="1" si="15"/>
        <v>0</v>
      </c>
      <c r="L111" s="62">
        <f t="shared" ca="1" si="16"/>
        <v>0</v>
      </c>
      <c r="M111" s="62">
        <f t="shared" ca="1" si="17"/>
        <v>0</v>
      </c>
    </row>
    <row r="112" spans="2:13" hidden="1" x14ac:dyDescent="0.55000000000000004"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ca="1">INDEX(_Inf_Data,MATCH($C112,_Inf_Country,0),MATCH($C$4,_Inf_Day,0))*$D$11</f>
        <v>0</v>
      </c>
      <c r="E112" s="10">
        <f ca="1">INDEX(_Death_Data,MATCH($C112,_Death_Country,0),MATCH($C$4,_Death_Day,0))*$E$11</f>
        <v>97957</v>
      </c>
      <c r="F112" s="49" t="e">
        <f t="shared" ca="1" si="11"/>
        <v>#DIV/0!</v>
      </c>
      <c r="G112" s="56">
        <f>VLOOKUP(C112,Countries!$D$5:$F$250,3,FALSE)</f>
        <v>428000000</v>
      </c>
      <c r="H112" s="52">
        <f t="shared" ca="1" si="12"/>
        <v>0</v>
      </c>
      <c r="I112" s="52">
        <f t="shared" ca="1" si="13"/>
        <v>22.887149532710282</v>
      </c>
      <c r="J112" s="32">
        <f t="shared" ca="1" si="14"/>
        <v>0</v>
      </c>
      <c r="K112" s="32">
        <f t="shared" ca="1" si="15"/>
        <v>0</v>
      </c>
      <c r="L112" s="62">
        <f t="shared" ca="1" si="16"/>
        <v>0</v>
      </c>
      <c r="M112" s="62">
        <f t="shared" ca="1" si="17"/>
        <v>0</v>
      </c>
    </row>
    <row r="113" spans="2:13" hidden="1" x14ac:dyDescent="0.55000000000000004">
      <c r="B113" t="str">
        <f>VLOOKUP(Tabelle3[[#This Row],[Country]],Countries!$D$5:$E$254,2,FALSE)</f>
        <v>Europe</v>
      </c>
      <c r="C113" t="str">
        <f>Countries!D21</f>
        <v>Austria</v>
      </c>
      <c r="D113" s="64">
        <f ca="1">INDEX(_Inf_Data,MATCH($C113,_Inf_Country,0),MATCH($C$4,_Inf_Day,0))*$D$11</f>
        <v>0</v>
      </c>
      <c r="E113" s="65">
        <f ca="1">INDEX(_Death_Data,MATCH($C113,_Death_Country,0),MATCH($C$4,_Death_Day,0))*$E$11</f>
        <v>706</v>
      </c>
      <c r="F113" s="49" t="e">
        <f t="shared" ca="1" si="11"/>
        <v>#DIV/0!</v>
      </c>
      <c r="G113" s="56">
        <f>VLOOKUP(C113,Countries!$D$5:$F$250,3,FALSE)</f>
        <v>8859000</v>
      </c>
      <c r="H113" s="32">
        <f t="shared" ca="1" si="12"/>
        <v>0</v>
      </c>
      <c r="I113" s="32">
        <f t="shared" ca="1" si="13"/>
        <v>7.9692967603566993</v>
      </c>
      <c r="J113" s="32">
        <f t="shared" ca="1" si="14"/>
        <v>0</v>
      </c>
      <c r="K113" s="32">
        <f t="shared" ca="1" si="15"/>
        <v>0</v>
      </c>
      <c r="L113" s="62">
        <f t="shared" ca="1" si="16"/>
        <v>0</v>
      </c>
      <c r="M113" s="62">
        <f t="shared" ca="1" si="17"/>
        <v>0</v>
      </c>
    </row>
    <row r="114" spans="2:13" x14ac:dyDescent="0.55000000000000004">
      <c r="B114" t="str">
        <f>VLOOKUP(Tabelle3[[#This Row],[Country]],Countries!$D$5:$E$254,2,FALSE)</f>
        <v>Europe</v>
      </c>
      <c r="C114" t="str">
        <f>Countries!D150</f>
        <v>Romania</v>
      </c>
      <c r="D114" s="63">
        <f ca="1">INDEX(_Inf_Data,MATCH($C114,_Inf_Country,0),MATCH($C$4,_Inf_Day,0))*$D$11</f>
        <v>0</v>
      </c>
      <c r="E114" s="10">
        <f ca="1">INDEX(_Death_Data,MATCH($C114,_Death_Country,0),MATCH($C$4,_Death_Day,0))*$E$11</f>
        <v>1799</v>
      </c>
      <c r="F114" s="49" t="e">
        <f t="shared" ca="1" si="11"/>
        <v>#DIV/0!</v>
      </c>
      <c r="G114" s="56">
        <f>VLOOKUP(C114,Countries!$D$5:$F$250,3,FALSE)</f>
        <v>20100000</v>
      </c>
      <c r="H114" s="52">
        <f t="shared" ca="1" si="12"/>
        <v>0</v>
      </c>
      <c r="I114" s="99">
        <f t="shared" ca="1" si="13"/>
        <v>8.9502487562189046</v>
      </c>
      <c r="J114" s="32">
        <f t="shared" ca="1" si="14"/>
        <v>0</v>
      </c>
      <c r="K114" s="32">
        <f t="shared" ca="1" si="15"/>
        <v>0</v>
      </c>
      <c r="L114" s="62">
        <f t="shared" ca="1" si="16"/>
        <v>0</v>
      </c>
      <c r="M114" s="62">
        <f t="shared" ca="1" si="17"/>
        <v>0</v>
      </c>
    </row>
    <row r="115" spans="2:13" hidden="1" x14ac:dyDescent="0.55000000000000004">
      <c r="B115" t="str">
        <f>VLOOKUP(Tabelle3[[#This Row],[Country]],Countries!$D$5:$E$254,2,FALSE)</f>
        <v>NorthAmerica</v>
      </c>
      <c r="C115" t="str">
        <f>Countries!D142</f>
        <v>Panama</v>
      </c>
      <c r="D115" s="63">
        <f ca="1">INDEX(_Inf_Data,MATCH($C115,_Inf_Country,0),MATCH($C$5,_Inf_Day,0))*$D$11</f>
        <v>0</v>
      </c>
      <c r="E115" s="10">
        <f ca="1">INDEX(_Death_Data,MATCH($C115,_Death_Country,0),MATCH($C$5,_Death_Day,0))*$E$11</f>
        <v>631</v>
      </c>
      <c r="F115" s="49" t="e">
        <f t="shared" ca="1" si="11"/>
        <v>#DIV/0!</v>
      </c>
      <c r="G115" s="56">
        <f>VLOOKUP(C115,Countries!$D$5:$F$250,3,FALSE)</f>
        <v>3600000</v>
      </c>
      <c r="H115" s="52">
        <f t="shared" ca="1" si="12"/>
        <v>0</v>
      </c>
      <c r="I115" s="52">
        <f t="shared" ca="1" si="13"/>
        <v>17.527777777777779</v>
      </c>
      <c r="J115" s="32">
        <f t="shared" ca="1" si="14"/>
        <v>0</v>
      </c>
      <c r="K115" s="32">
        <f t="shared" ca="1" si="15"/>
        <v>0</v>
      </c>
      <c r="L115" s="62">
        <f t="shared" ca="1" si="16"/>
        <v>0</v>
      </c>
      <c r="M115" s="62">
        <f t="shared" ca="1" si="17"/>
        <v>0</v>
      </c>
    </row>
    <row r="116" spans="2:13" hidden="1" x14ac:dyDescent="0.55000000000000004">
      <c r="B116" t="str">
        <f>VLOOKUP(Tabelle3[[#This Row],[Country]],Countries!$D$5:$E$254,2,FALSE)</f>
        <v>Asia</v>
      </c>
      <c r="C116" t="str">
        <f>Countries!D158</f>
        <v>Saudi Arabia</v>
      </c>
      <c r="D116" s="64">
        <f ca="1">INDEX(_Inf_Data,MATCH($C116,_Inf_Country,0),MATCH($C$4,_Inf_Day,0))*$D$11</f>
        <v>0</v>
      </c>
      <c r="E116" s="10">
        <f ca="1">INDEX(_Death_Data,MATCH($C116,_Death_Country,0),MATCH($C$4,_Death_Day,0))*$E$11</f>
        <v>2017</v>
      </c>
      <c r="F116" s="49" t="e">
        <f t="shared" ca="1" si="11"/>
        <v>#DIV/0!</v>
      </c>
      <c r="G116" s="56">
        <f>VLOOKUP(C116,Countries!$D$5:$F$250,3,FALSE)</f>
        <v>28700000</v>
      </c>
      <c r="H116" s="52">
        <f t="shared" ca="1" si="12"/>
        <v>0</v>
      </c>
      <c r="I116" s="52">
        <f t="shared" ca="1" si="13"/>
        <v>7.0278745644599301</v>
      </c>
      <c r="J116" s="32">
        <f t="shared" ca="1" si="14"/>
        <v>0</v>
      </c>
      <c r="K116" s="32">
        <f t="shared" ca="1" si="15"/>
        <v>0</v>
      </c>
      <c r="L116" s="62">
        <f t="shared" ca="1" si="16"/>
        <v>0</v>
      </c>
      <c r="M116" s="62">
        <f t="shared" ca="1" si="17"/>
        <v>0</v>
      </c>
    </row>
    <row r="117" spans="2:13" hidden="1" x14ac:dyDescent="0.55000000000000004">
      <c r="B117" t="str">
        <f>VLOOKUP(Tabelle3[[#This Row],[Country]],Countries!$D$5:$E$254,2,FALSE)</f>
        <v>USA</v>
      </c>
      <c r="C117" t="str">
        <f>Countries!D218</f>
        <v>Maine</v>
      </c>
      <c r="D117" s="63">
        <f ca="1">INDEX(_Inf_Data,MATCH($C117,_Inf_Country,0),MATCH($C$4,_Inf_Day,0))*$D$11</f>
        <v>0</v>
      </c>
      <c r="E117" s="10">
        <f ca="1">INDEX(_Death_Data,MATCH($C117,_Death_Country,0),MATCH($C$4,_Death_Day,0))*$E$11</f>
        <v>110</v>
      </c>
      <c r="F117" s="49" t="e">
        <f t="shared" ca="1" si="11"/>
        <v>#DIV/0!</v>
      </c>
      <c r="G117" s="56">
        <f>VLOOKUP(C117,Countries!$D$5:$F$250,3,FALSE)</f>
        <v>1340000</v>
      </c>
      <c r="H117" s="52">
        <f t="shared" ca="1" si="12"/>
        <v>0</v>
      </c>
      <c r="I117" s="87">
        <f t="shared" ca="1" si="13"/>
        <v>8.2089552238805972</v>
      </c>
      <c r="J117" s="32">
        <f t="shared" ca="1" si="14"/>
        <v>0</v>
      </c>
      <c r="K117" s="32">
        <f t="shared" ca="1" si="15"/>
        <v>0</v>
      </c>
      <c r="L117" s="62">
        <f t="shared" ca="1" si="16"/>
        <v>0</v>
      </c>
      <c r="M117" s="62">
        <f t="shared" ca="1" si="17"/>
        <v>0</v>
      </c>
    </row>
    <row r="118" spans="2:13" hidden="1" x14ac:dyDescent="0.55000000000000004">
      <c r="B118" t="str">
        <f>VLOOKUP(Tabelle3[[#This Row],[Country]],Countries!$D$5:$E$254,2,FALSE)</f>
        <v>USA</v>
      </c>
      <c r="C118" t="str">
        <f>Countries!D242</f>
        <v>Tennessee</v>
      </c>
      <c r="D118" s="63">
        <f ca="1">INDEX(_Inf_Data,MATCH($C118,_Inf_Country,0),MATCH($C$5,_Inf_Day,0))*$D$11</f>
        <v>0</v>
      </c>
      <c r="E118" s="10">
        <f ca="1">INDEX(_Death_Data,MATCH($C118,_Death_Country,0),MATCH($C$5,_Death_Day,0))*$E$11</f>
        <v>604</v>
      </c>
      <c r="F118" s="49" t="e">
        <f t="shared" ca="1" si="11"/>
        <v>#DIV/0!</v>
      </c>
      <c r="G118" s="56">
        <f>VLOOKUP(C118,Countries!$D$5:$F$250,3,FALSE)</f>
        <v>6830000</v>
      </c>
      <c r="H118" s="52">
        <f t="shared" ca="1" si="12"/>
        <v>0</v>
      </c>
      <c r="I118" s="52">
        <f t="shared" ca="1" si="13"/>
        <v>8.8433382137628112</v>
      </c>
      <c r="J118" s="32">
        <f t="shared" ca="1" si="14"/>
        <v>0</v>
      </c>
      <c r="K118" s="32">
        <f t="shared" ca="1" si="15"/>
        <v>0</v>
      </c>
      <c r="L118" s="62">
        <f t="shared" ca="1" si="16"/>
        <v>0</v>
      </c>
      <c r="M118" s="62">
        <f t="shared" ca="1" si="17"/>
        <v>0</v>
      </c>
    </row>
    <row r="119" spans="2:13" x14ac:dyDescent="0.55000000000000004">
      <c r="B119" t="str">
        <f>VLOOKUP(Tabelle3[[#This Row],[Country]],Countries!$D$5:$E$254,2,FALSE)</f>
        <v>USA</v>
      </c>
      <c r="C119" t="str">
        <f>Countries!D243</f>
        <v>Texas</v>
      </c>
      <c r="D119" s="63">
        <f ca="1">INDEX(_Inf_Data,MATCH($C119,_Inf_Country,0),MATCH($C$5,_Inf_Day,0))*$D$11</f>
        <v>0</v>
      </c>
      <c r="E119" s="10">
        <f ca="1">INDEX(_Death_Data,MATCH($C119,_Death_Country,0),MATCH($C$5,_Death_Day,0))*$E$11</f>
        <v>2455</v>
      </c>
      <c r="F119" s="49" t="e">
        <f t="shared" ca="1" si="11"/>
        <v>#DIV/0!</v>
      </c>
      <c r="G119" s="56">
        <f>VLOOKUP(C119,Countries!$D$5:$F$250,3,FALSE)</f>
        <v>29000000</v>
      </c>
      <c r="H119" s="52">
        <f t="shared" ca="1" si="12"/>
        <v>0</v>
      </c>
      <c r="I119" s="52">
        <f t="shared" ca="1" si="13"/>
        <v>8.4655172413793096</v>
      </c>
      <c r="J119" s="32">
        <f t="shared" ca="1" si="14"/>
        <v>0</v>
      </c>
      <c r="K119" s="32">
        <f t="shared" ca="1" si="15"/>
        <v>0</v>
      </c>
      <c r="L119" s="62">
        <f t="shared" ca="1" si="16"/>
        <v>0</v>
      </c>
      <c r="M119" s="62">
        <f t="shared" ca="1" si="17"/>
        <v>0</v>
      </c>
    </row>
    <row r="120" spans="2:13" hidden="1" x14ac:dyDescent="0.55000000000000004">
      <c r="B120" t="str">
        <f>VLOOKUP(Tabelle3[[#This Row],[Country]],Countries!$D$5:$E$254,2,FALSE)</f>
        <v>Asia</v>
      </c>
      <c r="C120" t="str">
        <f>Countries!D140</f>
        <v>Oman</v>
      </c>
      <c r="D120" s="64">
        <f ca="1">INDEX(_Inf_Data,MATCH($C120,_Inf_Country,0),MATCH($C$4,_Inf_Day,0))*$D$11</f>
        <v>0</v>
      </c>
      <c r="E120" s="10">
        <f ca="1">INDEX(_Death_Data,MATCH($C120,_Death_Country,0),MATCH($C$4,_Death_Day,0))*$E$11</f>
        <v>224</v>
      </c>
      <c r="F120" s="49" t="e">
        <f t="shared" ca="1" si="11"/>
        <v>#DIV/0!</v>
      </c>
      <c r="G120" s="56">
        <f>VLOOKUP(C120,Countries!$D$5:$F$250,3,FALSE)</f>
        <v>3100000</v>
      </c>
      <c r="H120" s="52">
        <f t="shared" ca="1" si="12"/>
        <v>0</v>
      </c>
      <c r="I120" s="99">
        <f t="shared" ca="1" si="13"/>
        <v>7.225806451612903</v>
      </c>
      <c r="J120" s="32">
        <f t="shared" ca="1" si="14"/>
        <v>0</v>
      </c>
      <c r="K120" s="32">
        <f t="shared" ca="1" si="15"/>
        <v>0</v>
      </c>
      <c r="L120" s="62">
        <f t="shared" ca="1" si="16"/>
        <v>0</v>
      </c>
      <c r="M120" s="62">
        <f t="shared" ca="1" si="17"/>
        <v>0</v>
      </c>
    </row>
    <row r="121" spans="2:13" hidden="1" x14ac:dyDescent="0.55000000000000004">
      <c r="B121" t="str">
        <f>VLOOKUP(Tabelle3[[#This Row],[Country]],Countries!$D$5:$E$254,2,FALSE)</f>
        <v>Africa</v>
      </c>
      <c r="C121" t="str">
        <f>Countries!D171</f>
        <v>Sudan</v>
      </c>
      <c r="D121" s="63">
        <f ca="1">INDEX(_Inf_Data,MATCH($C121,_Inf_Country,0),MATCH($C$4,_Inf_Day,0))*$D$11</f>
        <v>0</v>
      </c>
      <c r="E121" s="10">
        <f ca="1">INDEX(_Death_Data,MATCH($C121,_Death_Country,0),MATCH($C$4,_Death_Day,0))*$E$11</f>
        <v>622</v>
      </c>
      <c r="F121" s="49" t="e">
        <f t="shared" ca="1" si="11"/>
        <v>#DIV/0!</v>
      </c>
      <c r="G121" s="56">
        <f>VLOOKUP(C121,Countries!$D$5:$F$250,3,FALSE)</f>
        <v>38300000</v>
      </c>
      <c r="H121" s="52">
        <f t="shared" ca="1" si="12"/>
        <v>0</v>
      </c>
      <c r="I121" s="87">
        <f t="shared" ca="1" si="13"/>
        <v>1.6240208877284594</v>
      </c>
      <c r="J121" s="32">
        <f t="shared" ca="1" si="14"/>
        <v>0</v>
      </c>
      <c r="K121" s="32">
        <f t="shared" ca="1" si="15"/>
        <v>0</v>
      </c>
      <c r="L121" s="62">
        <f t="shared" ca="1" si="16"/>
        <v>0</v>
      </c>
      <c r="M121" s="62">
        <f t="shared" ca="1" si="17"/>
        <v>0</v>
      </c>
    </row>
    <row r="122" spans="2:13" x14ac:dyDescent="0.55000000000000004">
      <c r="B122" t="str">
        <f>VLOOKUP(Tabelle3[[#This Row],[Country]],Countries!$D$5:$E$254,2,FALSE)</f>
        <v>Europe</v>
      </c>
      <c r="C122" t="str">
        <f>Countries!D183</f>
        <v>Turkey</v>
      </c>
      <c r="D122" s="63">
        <f ca="1">INDEX(_Inf_Data,MATCH($C122,_Inf_Country,0),MATCH($C$4,_Inf_Day,0))*$D$11</f>
        <v>0</v>
      </c>
      <c r="E122" s="10">
        <f ca="1">INDEX(_Death_Data,MATCH($C122,_Death_Country,0),MATCH($C$4,_Death_Day,0))*$E$11</f>
        <v>5260</v>
      </c>
      <c r="F122" s="49" t="e">
        <f t="shared" ca="1" si="11"/>
        <v>#DIV/0!</v>
      </c>
      <c r="G122" s="56">
        <f>VLOOKUP(C122,Countries!$D$5:$F$250,3,FALSE)</f>
        <v>75600000</v>
      </c>
      <c r="H122" s="52">
        <f t="shared" ca="1" si="12"/>
        <v>0</v>
      </c>
      <c r="I122" s="52">
        <f t="shared" ca="1" si="13"/>
        <v>6.9576719576719572</v>
      </c>
      <c r="J122" s="32">
        <f t="shared" ca="1" si="14"/>
        <v>0</v>
      </c>
      <c r="K122" s="32">
        <f t="shared" ca="1" si="15"/>
        <v>0</v>
      </c>
      <c r="L122" s="62">
        <f t="shared" ca="1" si="16"/>
        <v>0</v>
      </c>
      <c r="M122" s="62">
        <f t="shared" ca="1" si="17"/>
        <v>0</v>
      </c>
    </row>
    <row r="123" spans="2:13" hidden="1" x14ac:dyDescent="0.55000000000000004">
      <c r="B123" t="str">
        <f>VLOOKUP(Tabelle3[[#This Row],[Country]],Countries!$D$5:$E$254,2,FALSE)</f>
        <v>Europe</v>
      </c>
      <c r="C123" t="str">
        <f>Countries!D72</f>
        <v>Finland</v>
      </c>
      <c r="D123" s="64">
        <f ca="1">INDEX(_Inf_Data,MATCH($C123,_Inf_Country,0),MATCH($C$4,_Inf_Day,0))*$D$11</f>
        <v>0</v>
      </c>
      <c r="E123" s="10">
        <f ca="1">INDEX(_Death_Data,MATCH($C123,_Death_Country,0),MATCH($C$4,_Death_Day,0))*$E$11</f>
        <v>329</v>
      </c>
      <c r="F123" s="49" t="e">
        <f t="shared" ca="1" si="11"/>
        <v>#DIV/0!</v>
      </c>
      <c r="G123" s="56">
        <f>VLOOKUP(C123,Countries!$D$5:$F$250,3,FALSE)</f>
        <v>5400000</v>
      </c>
      <c r="H123" s="52">
        <f t="shared" ca="1" si="12"/>
        <v>0</v>
      </c>
      <c r="I123" s="99">
        <f t="shared" ca="1" si="13"/>
        <v>6.0925925925925926</v>
      </c>
      <c r="J123" s="32">
        <f t="shared" ca="1" si="14"/>
        <v>0</v>
      </c>
      <c r="K123" s="32">
        <f t="shared" ca="1" si="15"/>
        <v>0</v>
      </c>
      <c r="L123" s="62">
        <f t="shared" ca="1" si="16"/>
        <v>0</v>
      </c>
      <c r="M123" s="62">
        <f t="shared" ca="1" si="17"/>
        <v>0</v>
      </c>
    </row>
    <row r="124" spans="2:13" hidden="1" x14ac:dyDescent="0.55000000000000004">
      <c r="B124" t="str">
        <f>VLOOKUP(Tabelle3[[#This Row],[Country]],Countries!$D$5:$E$254,2,FALSE)</f>
        <v>Europe</v>
      </c>
      <c r="C124" t="str">
        <f>Countries!D89</f>
        <v>Hungary</v>
      </c>
      <c r="D124" s="63">
        <f ca="1">INDEX(_Inf_Data,MATCH($C124,_Inf_Country,0),MATCH($C$5,_Inf_Day,0))*$D$11</f>
        <v>0</v>
      </c>
      <c r="E124" s="10">
        <f ca="1">INDEX(_Death_Data,MATCH($C124,_Death_Country,0),MATCH($C$5,_Death_Day,0))*$E$11</f>
        <v>585</v>
      </c>
      <c r="F124" s="49" t="e">
        <f t="shared" ca="1" si="11"/>
        <v>#DIV/0!</v>
      </c>
      <c r="G124" s="56">
        <f>VLOOKUP(C124,Countries!$D$5:$F$250,3,FALSE)</f>
        <v>9900000</v>
      </c>
      <c r="H124" s="52">
        <f t="shared" ca="1" si="12"/>
        <v>0</v>
      </c>
      <c r="I124" s="87">
        <f t="shared" ca="1" si="13"/>
        <v>5.9090909090909092</v>
      </c>
      <c r="J124" s="32">
        <f t="shared" ca="1" si="14"/>
        <v>0</v>
      </c>
      <c r="K124" s="32">
        <f t="shared" ca="1" si="15"/>
        <v>0</v>
      </c>
      <c r="L124" s="62">
        <f t="shared" ca="1" si="16"/>
        <v>0</v>
      </c>
      <c r="M124" s="62">
        <f t="shared" ca="1" si="17"/>
        <v>0</v>
      </c>
    </row>
    <row r="125" spans="2:13" hidden="1" x14ac:dyDescent="0.55000000000000004">
      <c r="B125" t="str">
        <f>VLOOKUP(Tabelle3[[#This Row],[Country]],Countries!$D$5:$E$254,2,FALSE)</f>
        <v>NorthAmerica</v>
      </c>
      <c r="C125" t="str">
        <f>Countries!D87</f>
        <v>Honduras</v>
      </c>
      <c r="D125" s="63">
        <f ca="1">INDEX(_Inf_Data,MATCH($C125,_Inf_Country,0),MATCH($C$4,_Inf_Day,0))*$D$11</f>
        <v>0</v>
      </c>
      <c r="E125" s="10">
        <f ca="1">INDEX(_Death_Data,MATCH($C125,_Death_Country,0),MATCH($C$4,_Death_Day,0))*$E$11</f>
        <v>677</v>
      </c>
      <c r="F125" s="49" t="e">
        <f t="shared" ca="1" si="11"/>
        <v>#DIV/0!</v>
      </c>
      <c r="G125" s="56">
        <f>VLOOKUP(C125,Countries!$D$5:$F$250,3,FALSE)</f>
        <v>8400000</v>
      </c>
      <c r="H125" s="52">
        <f t="shared" ca="1" si="12"/>
        <v>0</v>
      </c>
      <c r="I125" s="52">
        <f t="shared" ca="1" si="13"/>
        <v>8.0595238095238102</v>
      </c>
      <c r="J125" s="32">
        <f t="shared" ca="1" si="14"/>
        <v>0</v>
      </c>
      <c r="K125" s="32">
        <f t="shared" ca="1" si="15"/>
        <v>0</v>
      </c>
      <c r="L125" s="62">
        <f t="shared" ca="1" si="16"/>
        <v>0</v>
      </c>
      <c r="M125" s="62">
        <f t="shared" ca="1" si="17"/>
        <v>0</v>
      </c>
    </row>
    <row r="126" spans="2:13" hidden="1" x14ac:dyDescent="0.55000000000000004">
      <c r="B126" t="str">
        <f>VLOOKUP(Tabelle3[[#This Row],[Country]],Countries!$D$5:$E$254,2,FALSE)</f>
        <v>Asia</v>
      </c>
      <c r="C126" t="str">
        <f>Countries!D94</f>
        <v>Iraq</v>
      </c>
      <c r="D126" s="63">
        <f ca="1">INDEX(_Inf_Data,MATCH($C126,_Inf_Country,0),MATCH($C$4,_Inf_Day,0))*$D$11</f>
        <v>0</v>
      </c>
      <c r="E126" s="10">
        <f ca="1">INDEX(_Death_Data,MATCH($C126,_Death_Country,0),MATCH($C$4,_Death_Day,0))*$E$11</f>
        <v>2685</v>
      </c>
      <c r="F126" s="49" t="e">
        <f t="shared" ca="1" si="11"/>
        <v>#DIV/0!</v>
      </c>
      <c r="G126" s="56">
        <f>VLOOKUP(C126,Countries!$D$5:$F$250,3,FALSE)</f>
        <v>33700000</v>
      </c>
      <c r="H126" s="52">
        <f t="shared" ca="1" si="12"/>
        <v>0</v>
      </c>
      <c r="I126" s="99">
        <f t="shared" ca="1" si="13"/>
        <v>7.9673590504451042</v>
      </c>
      <c r="J126" s="32">
        <f t="shared" ca="1" si="14"/>
        <v>0</v>
      </c>
      <c r="K126" s="32">
        <f t="shared" ca="1" si="15"/>
        <v>0</v>
      </c>
      <c r="L126" s="62">
        <f t="shared" ca="1" si="16"/>
        <v>0</v>
      </c>
      <c r="M126" s="62">
        <f t="shared" ca="1" si="17"/>
        <v>0</v>
      </c>
    </row>
    <row r="127" spans="2:13" hidden="1" x14ac:dyDescent="0.55000000000000004">
      <c r="B127" t="str">
        <f>VLOOKUP(Tabelle3[[#This Row],[Country]],Countries!$D$5:$E$254,2,FALSE)</f>
        <v>Europe</v>
      </c>
      <c r="C127" t="str">
        <f>Countries!D68</f>
        <v>Estonia</v>
      </c>
      <c r="D127" s="63">
        <f ca="1">INDEX(_Inf_Data,MATCH($C127,_Inf_Country,0),MATCH($C$4,_Inf_Day,0))*$D$11</f>
        <v>0</v>
      </c>
      <c r="E127" s="10">
        <f ca="1">INDEX(_Death_Data,MATCH($C127,_Death_Country,0),MATCH($C$4,_Death_Day,0))*$E$11</f>
        <v>69</v>
      </c>
      <c r="F127" s="49" t="e">
        <f t="shared" ca="1" si="11"/>
        <v>#DIV/0!</v>
      </c>
      <c r="G127" s="56">
        <f>VLOOKUP(C127,Countries!$D$5:$F$250,3,FALSE)</f>
        <v>1300000</v>
      </c>
      <c r="H127" s="52">
        <f t="shared" ca="1" si="12"/>
        <v>0</v>
      </c>
      <c r="I127" s="52">
        <f t="shared" ca="1" si="13"/>
        <v>5.3076923076923075</v>
      </c>
      <c r="J127" s="32">
        <f t="shared" ca="1" si="14"/>
        <v>0</v>
      </c>
      <c r="K127" s="32">
        <f t="shared" ca="1" si="15"/>
        <v>0</v>
      </c>
      <c r="L127" s="62">
        <f t="shared" ca="1" si="16"/>
        <v>0</v>
      </c>
      <c r="M127" s="62">
        <f t="shared" ca="1" si="17"/>
        <v>0</v>
      </c>
    </row>
    <row r="128" spans="2:13" hidden="1" x14ac:dyDescent="0.55000000000000004">
      <c r="B128" t="str">
        <f>VLOOKUP(Tabelle3[[#This Row],[Country]],Countries!$D$5:$E$254,2,FALSE)</f>
        <v>Asia</v>
      </c>
      <c r="C128" t="str">
        <f>Countries!D96</f>
        <v>Israel</v>
      </c>
      <c r="D128" s="63">
        <f ca="1">INDEX(_Inf_Data,MATCH($C128,_Inf_Country,0),MATCH($C$4,_Inf_Day,0))*$D$11</f>
        <v>0</v>
      </c>
      <c r="E128" s="10">
        <f ca="1">INDEX(_Death_Data,MATCH($C128,_Death_Country,0),MATCH($C$4,_Death_Day,0))*$E$11</f>
        <v>342</v>
      </c>
      <c r="F128" s="49" t="e">
        <f t="shared" ca="1" si="11"/>
        <v>#DIV/0!</v>
      </c>
      <c r="G128" s="56">
        <f>VLOOKUP(C128,Countries!$D$5:$F$250,3,FALSE)</f>
        <v>7900000</v>
      </c>
      <c r="H128" s="52">
        <f t="shared" ca="1" si="12"/>
        <v>0</v>
      </c>
      <c r="I128" s="99">
        <f t="shared" ca="1" si="13"/>
        <v>4.3291139240506329</v>
      </c>
      <c r="J128" s="32">
        <f t="shared" ca="1" si="14"/>
        <v>0</v>
      </c>
      <c r="K128" s="32">
        <f t="shared" ca="1" si="15"/>
        <v>0</v>
      </c>
      <c r="L128" s="62">
        <f t="shared" ca="1" si="16"/>
        <v>0</v>
      </c>
      <c r="M128" s="62">
        <f t="shared" ca="1" si="17"/>
        <v>0</v>
      </c>
    </row>
    <row r="129" spans="2:13" x14ac:dyDescent="0.55000000000000004">
      <c r="B129" t="str">
        <f>VLOOKUP(Tabelle3[[#This Row],[Country]],Countries!$D$5:$E$254,2,FALSE)</f>
        <v>Europe</v>
      </c>
      <c r="C129" t="str">
        <f>Countries!D151</f>
        <v>Russia</v>
      </c>
      <c r="D129" s="64">
        <f ca="1">INDEX(_Inf_Data,MATCH($C129,_Inf_Country,0),MATCH($C$5,_Inf_Day,0))*$D$11</f>
        <v>0</v>
      </c>
      <c r="E129" s="65">
        <f ca="1">INDEX(_Death_Data,MATCH($C129,_Death_Country,0),MATCH($C$5,_Death_Day,0))*$E$11</f>
        <v>9306</v>
      </c>
      <c r="F129" s="49" t="e">
        <f t="shared" ca="1" si="11"/>
        <v>#DIV/0!</v>
      </c>
      <c r="G129" s="56">
        <f>VLOOKUP(C129,Countries!$D$5:$F$250,3,FALSE)</f>
        <v>143200000</v>
      </c>
      <c r="H129" s="32">
        <f t="shared" ca="1" si="12"/>
        <v>0</v>
      </c>
      <c r="I129" s="32">
        <f t="shared" ca="1" si="13"/>
        <v>6.4986033519553077</v>
      </c>
      <c r="J129" s="32">
        <f t="shared" ca="1" si="14"/>
        <v>0</v>
      </c>
      <c r="K129" s="32">
        <f t="shared" ca="1" si="15"/>
        <v>0</v>
      </c>
      <c r="L129" s="62">
        <f t="shared" ca="1" si="16"/>
        <v>0</v>
      </c>
      <c r="M129" s="62">
        <f t="shared" ca="1" si="17"/>
        <v>0</v>
      </c>
    </row>
    <row r="130" spans="2:13" hidden="1" x14ac:dyDescent="0.55000000000000004">
      <c r="B130" t="str">
        <f>VLOOKUP(Tabelle3[[#This Row],[Country]],Countries!$D$5:$E$254,2,FALSE)</f>
        <v>Europe</v>
      </c>
      <c r="C130" t="str">
        <f>Countries!D165</f>
        <v>Slovenia</v>
      </c>
      <c r="D130" s="63">
        <f ca="1">INDEX(_Inf_Data,MATCH($C130,_Inf_Country,0),MATCH($C$4,_Inf_Day,0))*$D$11</f>
        <v>0</v>
      </c>
      <c r="E130" s="10">
        <f ca="1">INDEX(_Death_Data,MATCH($C130,_Death_Country,0),MATCH($C$4,_Death_Day,0))*$E$11</f>
        <v>111</v>
      </c>
      <c r="F130" s="49" t="e">
        <f t="shared" ca="1" si="11"/>
        <v>#DIV/0!</v>
      </c>
      <c r="G130" s="56">
        <f>VLOOKUP(C130,Countries!$D$5:$F$250,3,FALSE)</f>
        <v>2100000</v>
      </c>
      <c r="H130" s="52">
        <f t="shared" ca="1" si="12"/>
        <v>0</v>
      </c>
      <c r="I130" s="52">
        <f t="shared" ca="1" si="13"/>
        <v>5.2857142857142856</v>
      </c>
      <c r="J130" s="32">
        <f t="shared" ca="1" si="14"/>
        <v>0</v>
      </c>
      <c r="K130" s="32">
        <f t="shared" ca="1" si="15"/>
        <v>0</v>
      </c>
      <c r="L130" s="62">
        <f t="shared" ca="1" si="16"/>
        <v>0</v>
      </c>
      <c r="M130" s="62">
        <f t="shared" ca="1" si="17"/>
        <v>0</v>
      </c>
    </row>
    <row r="131" spans="2:13" hidden="1" x14ac:dyDescent="0.55000000000000004">
      <c r="B131" t="str">
        <f>VLOOKUP(Tabelle3[[#This Row],[Country]],Countries!$D$5:$E$254,2,FALSE)</f>
        <v>USA</v>
      </c>
      <c r="C131" t="str">
        <f>Countries!D244</f>
        <v>Utah</v>
      </c>
      <c r="D131" s="63">
        <f ca="1">INDEX(_Inf_Data,MATCH($C131,_Inf_Country,0),MATCH($C$4,_Inf_Day,0))*$D$11</f>
        <v>0</v>
      </c>
      <c r="E131" s="10">
        <f ca="1">INDEX(_Death_Data,MATCH($C131,_Death_Country,0),MATCH($C$4,_Death_Day,0))*$E$11</f>
        <v>194</v>
      </c>
      <c r="F131" s="49" t="e">
        <f t="shared" ca="1" si="11"/>
        <v>#DIV/0!</v>
      </c>
      <c r="G131" s="56">
        <f>VLOOKUP(C131,Countries!$D$5:$F$250,3,FALSE)</f>
        <v>3210000</v>
      </c>
      <c r="H131" s="52">
        <f t="shared" ca="1" si="12"/>
        <v>0</v>
      </c>
      <c r="I131" s="52">
        <f t="shared" ca="1" si="13"/>
        <v>6.0436137071651093</v>
      </c>
      <c r="J131" s="32">
        <f t="shared" ca="1" si="14"/>
        <v>0</v>
      </c>
      <c r="K131" s="32">
        <f t="shared" ca="1" si="15"/>
        <v>0</v>
      </c>
      <c r="L131" s="62">
        <f t="shared" ca="1" si="16"/>
        <v>0</v>
      </c>
      <c r="M131" s="62">
        <f t="shared" ca="1" si="17"/>
        <v>0</v>
      </c>
    </row>
    <row r="132" spans="2:13" hidden="1" x14ac:dyDescent="0.55000000000000004">
      <c r="B132" t="str">
        <f>VLOOKUP(Tabelle3[[#This Row],[Country]],Countries!$D$5:$E$254,2,FALSE)</f>
        <v>Europe</v>
      </c>
      <c r="C132" t="str">
        <f>Countries!D139</f>
        <v>Norway</v>
      </c>
      <c r="D132" s="63">
        <f ca="1">INDEX(_Inf_Data,MATCH($C132,_Inf_Country,0),MATCH($C$4,_Inf_Day,0))*$D$11</f>
        <v>0</v>
      </c>
      <c r="E132" s="10">
        <f ca="1">INDEX(_Death_Data,MATCH($C132,_Death_Country,0),MATCH($C$4,_Death_Day,0))*$E$11</f>
        <v>251</v>
      </c>
      <c r="F132" s="49" t="e">
        <f t="shared" ca="1" si="11"/>
        <v>#DIV/0!</v>
      </c>
      <c r="G132" s="56">
        <f>VLOOKUP(C132,Countries!$D$5:$F$250,3,FALSE)</f>
        <v>5000000</v>
      </c>
      <c r="H132" s="52">
        <f t="shared" ca="1" si="12"/>
        <v>0</v>
      </c>
      <c r="I132" s="99">
        <f t="shared" ca="1" si="13"/>
        <v>5.0199999999999996</v>
      </c>
      <c r="J132" s="32">
        <f t="shared" ca="1" si="14"/>
        <v>0</v>
      </c>
      <c r="K132" s="32">
        <f t="shared" ca="1" si="15"/>
        <v>0</v>
      </c>
      <c r="L132" s="62">
        <f t="shared" ca="1" si="16"/>
        <v>0</v>
      </c>
      <c r="M132" s="62">
        <f t="shared" ca="1" si="17"/>
        <v>0</v>
      </c>
    </row>
    <row r="133" spans="2:13" hidden="1" x14ac:dyDescent="0.55000000000000004">
      <c r="B133" t="str">
        <f>VLOOKUP(Tabelle3[[#This Row],[Country]],Countries!$D$5:$E$254,2,FALSE)</f>
        <v>USA</v>
      </c>
      <c r="C133" t="str">
        <f>Countries!D211</f>
        <v>Idaho</v>
      </c>
      <c r="D133" s="63">
        <f ca="1">INDEX(_Inf_Data,MATCH($C133,_Inf_Country,0),MATCH($C$5,_Inf_Day,0))*$D$11</f>
        <v>0</v>
      </c>
      <c r="E133" s="10">
        <f ca="1">INDEX(_Death_Data,MATCH($C133,_Death_Country,0),MATCH($C$5,_Death_Day,0))*$E$11</f>
        <v>92</v>
      </c>
      <c r="F133" s="49" t="e">
        <f t="shared" ca="1" si="11"/>
        <v>#DIV/0!</v>
      </c>
      <c r="G133" s="56">
        <f>VLOOKUP(C133,Countries!$D$5:$F$250,3,FALSE)</f>
        <v>1790000</v>
      </c>
      <c r="H133" s="52">
        <f t="shared" ca="1" si="12"/>
        <v>0</v>
      </c>
      <c r="I133" s="52">
        <f t="shared" ca="1" si="13"/>
        <v>5.1396648044692741</v>
      </c>
      <c r="J133" s="32">
        <f t="shared" ca="1" si="14"/>
        <v>0</v>
      </c>
      <c r="K133" s="32">
        <f t="shared" ca="1" si="15"/>
        <v>0</v>
      </c>
      <c r="L133" s="62">
        <f t="shared" ca="1" si="16"/>
        <v>0</v>
      </c>
      <c r="M133" s="62">
        <f t="shared" ca="1" si="17"/>
        <v>0</v>
      </c>
    </row>
    <row r="134" spans="2:13" hidden="1" x14ac:dyDescent="0.55000000000000004">
      <c r="B134" t="str">
        <f>VLOOKUP(Tabelle3[[#This Row],[Country]],Countries!$D$5:$E$254,2,FALSE)</f>
        <v>Asia</v>
      </c>
      <c r="C134" t="str">
        <f>Countries!D186</f>
        <v>United Arab Emirates</v>
      </c>
      <c r="D134" s="63">
        <f ca="1">INDEX(_Inf_Data,MATCH($C134,_Inf_Country,0),MATCH($C$4,_Inf_Day,0))*$D$11</f>
        <v>0</v>
      </c>
      <c r="E134" s="10">
        <f ca="1">INDEX(_Death_Data,MATCH($C134,_Death_Country,0),MATCH($C$4,_Death_Day,0))*$E$11</f>
        <v>326</v>
      </c>
      <c r="F134" s="49" t="e">
        <f t="shared" ca="1" si="11"/>
        <v>#DIV/0!</v>
      </c>
      <c r="G134" s="56">
        <f>VLOOKUP(C134,Countries!$D$5:$F$250,3,FALSE)</f>
        <v>8100000</v>
      </c>
      <c r="H134" s="52">
        <f t="shared" ca="1" si="12"/>
        <v>0</v>
      </c>
      <c r="I134" s="99">
        <f t="shared" ca="1" si="13"/>
        <v>4.0246913580246915</v>
      </c>
      <c r="J134" s="32">
        <f t="shared" ca="1" si="14"/>
        <v>0</v>
      </c>
      <c r="K134" s="32">
        <f t="shared" ca="1" si="15"/>
        <v>0</v>
      </c>
      <c r="L134" s="62">
        <f t="shared" ca="1" si="16"/>
        <v>0</v>
      </c>
      <c r="M134" s="62">
        <f t="shared" ca="1" si="17"/>
        <v>0</v>
      </c>
    </row>
    <row r="135" spans="2:13" hidden="1" x14ac:dyDescent="0.55000000000000004">
      <c r="B135" t="str">
        <f>VLOOKUP(Tabelle3[[#This Row],[Country]],Countries!$D$5:$E$254,2,FALSE)</f>
        <v>USA</v>
      </c>
      <c r="C135" t="str">
        <f>Countries!D248</f>
        <v>West Virginia</v>
      </c>
      <c r="D135" s="63">
        <f ca="1">INDEX(_Inf_Data,MATCH($C135,_Inf_Country,0),MATCH($C$5,_Inf_Day,0))*$D$11</f>
        <v>0</v>
      </c>
      <c r="E135" s="10">
        <f ca="1">INDEX(_Death_Data,MATCH($C135,_Death_Country,0),MATCH($C$5,_Death_Day,0))*$E$11</f>
        <v>93</v>
      </c>
      <c r="F135" s="49" t="e">
        <f t="shared" ca="1" si="11"/>
        <v>#DIV/0!</v>
      </c>
      <c r="G135" s="56">
        <f>VLOOKUP(C135,Countries!$D$5:$F$250,3,FALSE)</f>
        <v>1790000</v>
      </c>
      <c r="H135" s="52">
        <f t="shared" ca="1" si="12"/>
        <v>0</v>
      </c>
      <c r="I135" s="52">
        <f t="shared" ca="1" si="13"/>
        <v>5.1955307262569832</v>
      </c>
      <c r="J135" s="32">
        <f t="shared" ca="1" si="14"/>
        <v>0</v>
      </c>
      <c r="K135" s="32">
        <f t="shared" ca="1" si="15"/>
        <v>0</v>
      </c>
      <c r="L135" s="62">
        <f t="shared" ca="1" si="16"/>
        <v>0</v>
      </c>
      <c r="M135" s="62">
        <f t="shared" ca="1" si="17"/>
        <v>0</v>
      </c>
    </row>
    <row r="136" spans="2:13" hidden="1" x14ac:dyDescent="0.55000000000000004">
      <c r="B136" t="str">
        <f>VLOOKUP(Tabelle3[[#This Row],[Country]],Countries!$D$5:$E$254,2,FALSE)</f>
        <v>NorthAmerica</v>
      </c>
      <c r="C136" t="str">
        <f>Countries!D81</f>
        <v>Guatemala</v>
      </c>
      <c r="D136" s="63">
        <f ca="1">INDEX(_Inf_Data,MATCH($C136,_Inf_Country,0),MATCH($C$4,_Inf_Day,0))*$D$11</f>
        <v>0</v>
      </c>
      <c r="E136" s="10">
        <f ca="1">INDEX(_Death_Data,MATCH($C136,_Death_Country,0),MATCH($C$4,_Death_Day,0))*$E$11</f>
        <v>1004</v>
      </c>
      <c r="F136" s="49" t="e">
        <f t="shared" ca="1" si="11"/>
        <v>#DIV/0!</v>
      </c>
      <c r="G136" s="56">
        <f>VLOOKUP(C136,Countries!$D$5:$F$250,3,FALSE)</f>
        <v>15000000</v>
      </c>
      <c r="H136" s="52">
        <f t="shared" ca="1" si="12"/>
        <v>0</v>
      </c>
      <c r="I136" s="52">
        <f t="shared" ca="1" si="13"/>
        <v>6.6933333333333334</v>
      </c>
      <c r="J136" s="32">
        <f t="shared" ca="1" si="14"/>
        <v>0</v>
      </c>
      <c r="K136" s="32">
        <f t="shared" ca="1" si="15"/>
        <v>0</v>
      </c>
      <c r="L136" s="62">
        <f t="shared" ca="1" si="16"/>
        <v>0</v>
      </c>
      <c r="M136" s="62">
        <f t="shared" ca="1" si="17"/>
        <v>0</v>
      </c>
    </row>
    <row r="137" spans="2:13" hidden="1" x14ac:dyDescent="0.55000000000000004">
      <c r="B137" t="str">
        <f>VLOOKUP(Tabelle3[[#This Row],[Country]],Countries!$D$5:$E$254,2,FALSE)</f>
        <v>USA</v>
      </c>
      <c r="C137" t="str">
        <f>Countries!D236</f>
        <v>Oregon</v>
      </c>
      <c r="D137" s="63">
        <f ca="1">INDEX(_Inf_Data,MATCH($C137,_Inf_Country,0),MATCH($C$4,_Inf_Day,0))*$D$11</f>
        <v>0</v>
      </c>
      <c r="E137" s="10">
        <f ca="1">INDEX(_Death_Data,MATCH($C137,_Death_Country,0),MATCH($C$4,_Death_Day,0))*$E$11</f>
        <v>220</v>
      </c>
      <c r="F137" s="49" t="e">
        <f t="shared" ca="1" si="11"/>
        <v>#DIV/0!</v>
      </c>
      <c r="G137" s="56">
        <f>VLOOKUP(C137,Countries!$D$5:$F$250,3,FALSE)</f>
        <v>4220000</v>
      </c>
      <c r="H137" s="52">
        <f t="shared" ca="1" si="12"/>
        <v>0</v>
      </c>
      <c r="I137" s="87">
        <f t="shared" ca="1" si="13"/>
        <v>5.2132701421800949</v>
      </c>
      <c r="J137" s="32">
        <f t="shared" ca="1" si="14"/>
        <v>0</v>
      </c>
      <c r="K137" s="32">
        <f t="shared" ca="1" si="15"/>
        <v>0</v>
      </c>
      <c r="L137" s="62">
        <f t="shared" ca="1" si="16"/>
        <v>0</v>
      </c>
      <c r="M137" s="62">
        <f t="shared" ca="1" si="17"/>
        <v>0</v>
      </c>
    </row>
    <row r="138" spans="2:13" hidden="1" x14ac:dyDescent="0.55000000000000004">
      <c r="B138" t="str">
        <f>VLOOKUP(Tabelle3[[#This Row],[Country]],Countries!$D$5:$E$254,2,FALSE)</f>
        <v>Africa</v>
      </c>
      <c r="C138" t="str">
        <f>Countries!D51</f>
        <v>Congo (Kinshasa)</v>
      </c>
      <c r="D138" s="64">
        <f ca="1">INDEX(_Inf_Data,MATCH($C138,_Inf_Country,0),MATCH($C$4,_Inf_Day,0))*$D$11</f>
        <v>0</v>
      </c>
      <c r="E138" s="10">
        <f ca="1">INDEX(_Death_Data,MATCH($C138,_Death_Country,0),MATCH($C$4,_Death_Day,0))*$E$11</f>
        <v>182</v>
      </c>
      <c r="F138" s="49" t="e">
        <f t="shared" ca="1" si="11"/>
        <v>#DIV/0!</v>
      </c>
      <c r="G138" s="56">
        <f>VLOOKUP(C138,Countries!$D$5:$F$250,3,FALSE)</f>
        <v>84000000</v>
      </c>
      <c r="H138" s="52">
        <f t="shared" ca="1" si="12"/>
        <v>0</v>
      </c>
      <c r="I138" s="52">
        <f t="shared" ca="1" si="13"/>
        <v>0.21666666666666667</v>
      </c>
      <c r="J138" s="32">
        <f t="shared" ca="1" si="14"/>
        <v>0</v>
      </c>
      <c r="K138" s="32">
        <f t="shared" ca="1" si="15"/>
        <v>0</v>
      </c>
      <c r="L138" s="62">
        <f t="shared" ca="1" si="16"/>
        <v>0</v>
      </c>
      <c r="M138" s="62">
        <f t="shared" ca="1" si="17"/>
        <v>0</v>
      </c>
    </row>
    <row r="139" spans="2:13" hidden="1" x14ac:dyDescent="0.55000000000000004">
      <c r="B139" t="str">
        <f>VLOOKUP(Tabelle3[[#This Row],[Country]],Countries!$D$5:$E$254,2,FALSE)</f>
        <v>USA</v>
      </c>
      <c r="C139" t="str">
        <f>Countries!D238</f>
        <v>Puerto Rico</v>
      </c>
      <c r="D139" s="63">
        <f ca="1">INDEX(_Inf_Data,MATCH($C139,_Inf_Country,0),MATCH($C$5,_Inf_Day,0))*$D$11</f>
        <v>0</v>
      </c>
      <c r="E139" s="10">
        <f ca="1">INDEX(_Death_Data,MATCH($C139,_Death_Country,0),MATCH($C$5,_Death_Day,0))*$E$11</f>
        <v>153</v>
      </c>
      <c r="F139" s="49" t="e">
        <f t="shared" ca="1" si="11"/>
        <v>#DIV/0!</v>
      </c>
      <c r="G139" s="56">
        <f>VLOOKUP(C139,Countries!$D$5:$F$250,3,FALSE)</f>
        <v>3194000</v>
      </c>
      <c r="H139" s="52">
        <f t="shared" ca="1" si="12"/>
        <v>0</v>
      </c>
      <c r="I139" s="52">
        <f t="shared" ca="1" si="13"/>
        <v>4.7902316844082655</v>
      </c>
      <c r="J139" s="32">
        <f t="shared" ca="1" si="14"/>
        <v>0</v>
      </c>
      <c r="K139" s="32">
        <f t="shared" ca="1" si="15"/>
        <v>0</v>
      </c>
      <c r="L139" s="62">
        <f t="shared" ca="1" si="16"/>
        <v>0</v>
      </c>
      <c r="M139" s="62">
        <f t="shared" ca="1" si="17"/>
        <v>0</v>
      </c>
    </row>
    <row r="140" spans="2:13" hidden="1" x14ac:dyDescent="0.55000000000000004">
      <c r="B140" t="str">
        <f>VLOOKUP(Tabelle3[[#This Row],[Country]],Countries!$D$5:$E$254,2,FALSE)</f>
        <v>Europe</v>
      </c>
      <c r="C140" t="str">
        <f>Countries!D33</f>
        <v>Bosnia and Herzegovina</v>
      </c>
      <c r="D140" s="63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207</v>
      </c>
      <c r="F140" s="49" t="e">
        <f t="shared" ca="1" si="11"/>
        <v>#DIV/0!</v>
      </c>
      <c r="G140" s="56">
        <f>VLOOKUP(C140,Countries!$D$5:$F$250,3,FALSE)</f>
        <v>3800000</v>
      </c>
      <c r="H140" s="52">
        <f t="shared" ca="1" si="12"/>
        <v>0</v>
      </c>
      <c r="I140" s="87">
        <f t="shared" ca="1" si="13"/>
        <v>5.4473684210526319</v>
      </c>
      <c r="J140" s="32">
        <f t="shared" ca="1" si="14"/>
        <v>0</v>
      </c>
      <c r="K140" s="32">
        <f t="shared" ca="1" si="15"/>
        <v>0</v>
      </c>
      <c r="L140" s="62">
        <f t="shared" ca="1" si="16"/>
        <v>0</v>
      </c>
      <c r="M140" s="62">
        <f t="shared" ca="1" si="17"/>
        <v>0</v>
      </c>
    </row>
    <row r="141" spans="2:13" hidden="1" x14ac:dyDescent="0.55000000000000004">
      <c r="B141" t="str">
        <f>VLOOKUP(Tabelle3[[#This Row],[Country]],Countries!$D$5:$E$254,2,FALSE)</f>
        <v>Europe</v>
      </c>
      <c r="C141" t="str">
        <f>Countries!D27</f>
        <v>Belarus</v>
      </c>
      <c r="D141" s="63">
        <f t="shared" ca="1" si="20"/>
        <v>0</v>
      </c>
      <c r="E141" s="10">
        <f t="shared" ca="1" si="21"/>
        <v>436</v>
      </c>
      <c r="F141" s="49" t="e">
        <f t="shared" ref="F141:F204" ca="1" si="22">E141/D141*$F$11</f>
        <v>#DIV/0!</v>
      </c>
      <c r="G141" s="56">
        <f>VLOOKUP(C141,Countries!$D$5:$F$250,3,FALSE)</f>
        <v>9500000</v>
      </c>
      <c r="H141" s="52">
        <f t="shared" ref="H141:H204" ca="1" si="23">D141*100000/$G141*$H$11</f>
        <v>0</v>
      </c>
      <c r="I141" s="99">
        <f t="shared" ref="I141:I204" ca="1" si="24">E141*100000/$G141*$I$11</f>
        <v>4.5894736842105264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2:13" hidden="1" x14ac:dyDescent="0.55000000000000004">
      <c r="B142" t="str">
        <f>VLOOKUP(Tabelle3[[#This Row],[Country]],Countries!$D$5:$E$254,2,FALSE)</f>
        <v>NorthAmerica</v>
      </c>
      <c r="C142" t="str">
        <f>Countries!D17</f>
        <v>Antigua and Barbuda</v>
      </c>
      <c r="D142" s="63">
        <f t="shared" ca="1" si="20"/>
        <v>0</v>
      </c>
      <c r="E142" s="10">
        <f t="shared" ca="1" si="21"/>
        <v>3</v>
      </c>
      <c r="F142" s="49" t="e">
        <f t="shared" ca="1" si="22"/>
        <v>#DIV/0!</v>
      </c>
      <c r="G142" s="56">
        <f>VLOOKUP(C142,Countries!$D$5:$F$250,3,FALSE)</f>
        <v>87000</v>
      </c>
      <c r="H142" s="52">
        <f t="shared" ca="1" si="23"/>
        <v>0</v>
      </c>
      <c r="I142" s="99">
        <f t="shared" ca="1" si="24"/>
        <v>3.4482758620689653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2:13" hidden="1" x14ac:dyDescent="0.55000000000000004">
      <c r="B143" t="str">
        <f>VLOOKUP(Tabelle3[[#This Row],[Country]],Countries!$D$5:$E$254,2,FALSE)</f>
        <v>Africa</v>
      </c>
      <c r="C143" t="str">
        <f>Countries!D110</f>
        <v>Liberia</v>
      </c>
      <c r="D143" s="63">
        <f t="shared" ca="1" si="20"/>
        <v>0</v>
      </c>
      <c r="E143" s="10">
        <f t="shared" ca="1" si="21"/>
        <v>41</v>
      </c>
      <c r="F143" s="49" t="e">
        <f t="shared" ca="1" si="22"/>
        <v>#DIV/0!</v>
      </c>
      <c r="G143" s="56">
        <f>VLOOKUP(C143,Countries!$D$5:$F$250,3,FALSE)</f>
        <v>4200000</v>
      </c>
      <c r="H143" s="52">
        <f t="shared" ca="1" si="23"/>
        <v>0</v>
      </c>
      <c r="I143" s="52">
        <f t="shared" ca="1" si="24"/>
        <v>0.97619047619047616</v>
      </c>
      <c r="J143" s="32">
        <f t="shared" ca="1" si="25"/>
        <v>0</v>
      </c>
      <c r="K143" s="32">
        <f t="shared" ca="1" si="26"/>
        <v>0</v>
      </c>
      <c r="L143" s="62">
        <f t="shared" ca="1" si="27"/>
        <v>0</v>
      </c>
      <c r="M143" s="62">
        <f t="shared" ca="1" si="28"/>
        <v>0</v>
      </c>
    </row>
    <row r="144" spans="2:13" hidden="1" x14ac:dyDescent="0.55000000000000004">
      <c r="B144" t="str">
        <f>VLOOKUP(Tabelle3[[#This Row],[Country]],Countries!$D$5:$E$254,2,FALSE)</f>
        <v>Africa</v>
      </c>
      <c r="C144" t="str">
        <f>Countries!D111</f>
        <v>Libya</v>
      </c>
      <c r="D144" s="63">
        <f t="shared" ca="1" si="20"/>
        <v>0</v>
      </c>
      <c r="E144" s="10">
        <f t="shared" ca="1" si="21"/>
        <v>35</v>
      </c>
      <c r="F144" s="49" t="e">
        <f t="shared" ca="1" si="22"/>
        <v>#DIV/0!</v>
      </c>
      <c r="G144" s="56">
        <f>VLOOKUP(C144,Countries!$D$5:$F$250,3,FALSE)</f>
        <v>6500000</v>
      </c>
      <c r="H144" s="52">
        <f t="shared" ca="1" si="23"/>
        <v>0</v>
      </c>
      <c r="I144" s="52">
        <f t="shared" ca="1" si="24"/>
        <v>0.53846153846153844</v>
      </c>
      <c r="J144" s="32">
        <f t="shared" ca="1" si="25"/>
        <v>0</v>
      </c>
      <c r="K144" s="32">
        <f t="shared" ca="1" si="26"/>
        <v>0</v>
      </c>
      <c r="L144" s="62">
        <f t="shared" ca="1" si="27"/>
        <v>0</v>
      </c>
      <c r="M144" s="62">
        <f t="shared" ca="1" si="28"/>
        <v>0</v>
      </c>
    </row>
    <row r="145" spans="2:13" hidden="1" x14ac:dyDescent="0.55000000000000004">
      <c r="B145" t="str">
        <f>VLOOKUP(Tabelle3[[#This Row],[Country]],Countries!$D$5:$E$254,2,FALSE)</f>
        <v>SouthAmerica</v>
      </c>
      <c r="C145" t="str">
        <f>Countries!D18</f>
        <v>Argentina</v>
      </c>
      <c r="D145" s="63">
        <f t="shared" ca="1" si="20"/>
        <v>0</v>
      </c>
      <c r="E145" s="10">
        <f t="shared" ca="1" si="21"/>
        <v>1644</v>
      </c>
      <c r="F145" s="49" t="e">
        <f t="shared" ca="1" si="22"/>
        <v>#DIV/0!</v>
      </c>
      <c r="G145" s="56">
        <f>VLOOKUP(C145,Countries!$D$5:$F$250,3,FALSE)</f>
        <v>40800000</v>
      </c>
      <c r="H145" s="52">
        <f t="shared" ca="1" si="23"/>
        <v>0</v>
      </c>
      <c r="I145" s="99">
        <f t="shared" ca="1" si="24"/>
        <v>4.0294117647058822</v>
      </c>
      <c r="J145" s="32">
        <f t="shared" ca="1" si="25"/>
        <v>0</v>
      </c>
      <c r="K145" s="32">
        <f t="shared" ca="1" si="26"/>
        <v>0</v>
      </c>
      <c r="L145" s="62">
        <f t="shared" ca="1" si="27"/>
        <v>0</v>
      </c>
      <c r="M145" s="62">
        <f t="shared" ca="1" si="28"/>
        <v>0</v>
      </c>
    </row>
    <row r="146" spans="2:13" hidden="1" x14ac:dyDescent="0.55000000000000004">
      <c r="B146" t="str">
        <f>VLOOKUP(Tabelle3[[#This Row],[Country]],Countries!$D$5:$E$254,2,FALSE)</f>
        <v>Asia</v>
      </c>
      <c r="C146" t="str">
        <f>Countries!D118</f>
        <v>Maldives</v>
      </c>
      <c r="D146" s="64">
        <f t="shared" ca="1" si="20"/>
        <v>0</v>
      </c>
      <c r="E146" s="10">
        <f t="shared" ca="1" si="21"/>
        <v>12</v>
      </c>
      <c r="F146" s="49" t="e">
        <f t="shared" ca="1" si="22"/>
        <v>#DIV/0!</v>
      </c>
      <c r="G146" s="56">
        <f>VLOOKUP(C146,Countries!$D$5:$F$250,3,FALSE)</f>
        <v>300000</v>
      </c>
      <c r="H146" s="52">
        <f t="shared" ca="1" si="23"/>
        <v>0</v>
      </c>
      <c r="I146" s="52">
        <f t="shared" ca="1" si="24"/>
        <v>4</v>
      </c>
      <c r="J146" s="32">
        <f t="shared" ca="1" si="25"/>
        <v>0</v>
      </c>
      <c r="K146" s="32">
        <f t="shared" ca="1" si="26"/>
        <v>0</v>
      </c>
      <c r="L146" s="62">
        <f t="shared" ca="1" si="27"/>
        <v>0</v>
      </c>
      <c r="M146" s="62">
        <f t="shared" ca="1" si="28"/>
        <v>0</v>
      </c>
    </row>
    <row r="147" spans="2:13" hidden="1" x14ac:dyDescent="0.55000000000000004">
      <c r="B147" t="str">
        <f>VLOOKUP(Tabelle3[[#This Row],[Country]],Countries!$D$5:$E$254,2,FALSE)</f>
        <v>Africa</v>
      </c>
      <c r="C147" t="str">
        <f>Countries!D70</f>
        <v>Ethiopia</v>
      </c>
      <c r="D147" s="64">
        <f t="shared" ca="1" si="20"/>
        <v>0</v>
      </c>
      <c r="E147" s="65">
        <f t="shared" ca="1" si="21"/>
        <v>103</v>
      </c>
      <c r="F147" s="49" t="e">
        <f t="shared" ca="1" si="22"/>
        <v>#DIV/0!</v>
      </c>
      <c r="G147" s="56">
        <f>VLOOKUP(C147,Countries!$D$5:$F$250,3,FALSE)</f>
        <v>87000000</v>
      </c>
      <c r="H147" s="32">
        <f t="shared" ca="1" si="23"/>
        <v>0</v>
      </c>
      <c r="I147" s="32">
        <f t="shared" ca="1" si="24"/>
        <v>0.11839080459770115</v>
      </c>
      <c r="J147" s="32">
        <f t="shared" ca="1" si="25"/>
        <v>0</v>
      </c>
      <c r="K147" s="32">
        <f t="shared" ca="1" si="26"/>
        <v>0</v>
      </c>
      <c r="L147" s="62">
        <f t="shared" ca="1" si="27"/>
        <v>0</v>
      </c>
      <c r="M147" s="62">
        <f t="shared" ca="1" si="28"/>
        <v>0</v>
      </c>
    </row>
    <row r="148" spans="2:13" hidden="1" x14ac:dyDescent="0.55000000000000004">
      <c r="B148" t="str">
        <f>VLOOKUP(Tabelle3[[#This Row],[Country]],Countries!$D$5:$E$254,2,FALSE)</f>
        <v>Europe</v>
      </c>
      <c r="C148" t="str">
        <f>Countries!D160</f>
        <v>Serbia</v>
      </c>
      <c r="D148" s="63">
        <f t="shared" ca="1" si="20"/>
        <v>0</v>
      </c>
      <c r="E148" s="10">
        <f t="shared" ca="1" si="21"/>
        <v>330</v>
      </c>
      <c r="F148" s="49" t="e">
        <f t="shared" ca="1" si="22"/>
        <v>#DIV/0!</v>
      </c>
      <c r="G148" s="56">
        <f>VLOOKUP(C148,Countries!$D$5:$F$250,3,FALSE)</f>
        <v>6900000</v>
      </c>
      <c r="H148" s="52">
        <f t="shared" ca="1" si="23"/>
        <v>0</v>
      </c>
      <c r="I148" s="52">
        <f t="shared" ca="1" si="24"/>
        <v>4.7826086956521738</v>
      </c>
      <c r="J148" s="32">
        <f t="shared" ca="1" si="25"/>
        <v>0</v>
      </c>
      <c r="K148" s="32">
        <f t="shared" ca="1" si="26"/>
        <v>0</v>
      </c>
      <c r="L148" s="62">
        <f t="shared" ca="1" si="27"/>
        <v>0</v>
      </c>
      <c r="M148" s="62">
        <f t="shared" ca="1" si="28"/>
        <v>0</v>
      </c>
    </row>
    <row r="149" spans="2:13" x14ac:dyDescent="0.55000000000000004">
      <c r="B149" t="str">
        <f>VLOOKUP(Tabelle3[[#This Row],[Country]],Countries!$D$5:$E$254,2,FALSE)</f>
        <v>Europe</v>
      </c>
      <c r="C149" t="str">
        <f>Countries!D147</f>
        <v>Poland</v>
      </c>
      <c r="D149" s="63">
        <f t="shared" ca="1" si="20"/>
        <v>0</v>
      </c>
      <c r="E149" s="10">
        <f t="shared" ca="1" si="21"/>
        <v>1528</v>
      </c>
      <c r="F149" s="49" t="e">
        <f t="shared" ca="1" si="22"/>
        <v>#DIV/0!</v>
      </c>
      <c r="G149" s="56">
        <f>VLOOKUP(C149,Countries!$D$5:$F$250,3,FALSE)</f>
        <v>38500000</v>
      </c>
      <c r="H149" s="52">
        <f t="shared" ca="1" si="23"/>
        <v>0</v>
      </c>
      <c r="I149" s="99">
        <f t="shared" ca="1" si="24"/>
        <v>3.9688311688311688</v>
      </c>
      <c r="J149" s="32">
        <f t="shared" ca="1" si="25"/>
        <v>0</v>
      </c>
      <c r="K149" s="32">
        <f t="shared" ca="1" si="26"/>
        <v>0</v>
      </c>
      <c r="L149" s="62">
        <f t="shared" ca="1" si="27"/>
        <v>0</v>
      </c>
      <c r="M149" s="62">
        <f t="shared" ca="1" si="28"/>
        <v>0</v>
      </c>
    </row>
    <row r="150" spans="2:13" hidden="1" x14ac:dyDescent="0.55000000000000004">
      <c r="B150" t="str">
        <f>VLOOKUP(Tabelle3[[#This Row],[Country]],Countries!$D$5:$E$254,2,FALSE)</f>
        <v>Africa</v>
      </c>
      <c r="C150" t="str">
        <f>Countries!D115</f>
        <v>Madagascar</v>
      </c>
      <c r="D150" s="63">
        <f t="shared" ca="1" si="20"/>
        <v>0</v>
      </c>
      <c r="E150" s="10">
        <f t="shared" ca="1" si="21"/>
        <v>33</v>
      </c>
      <c r="F150" s="49" t="e">
        <f t="shared" ca="1" si="22"/>
        <v>#DIV/0!</v>
      </c>
      <c r="G150" s="56">
        <f>VLOOKUP(C150,Countries!$D$5:$F$250,3,FALSE)</f>
        <v>21900000</v>
      </c>
      <c r="H150" s="52">
        <f t="shared" ca="1" si="23"/>
        <v>0</v>
      </c>
      <c r="I150" s="52">
        <f t="shared" ca="1" si="24"/>
        <v>0.15068493150684931</v>
      </c>
      <c r="J150" s="32">
        <f t="shared" ca="1" si="25"/>
        <v>0</v>
      </c>
      <c r="K150" s="32">
        <f t="shared" ca="1" si="26"/>
        <v>0</v>
      </c>
      <c r="L150" s="62">
        <f t="shared" ca="1" si="27"/>
        <v>0</v>
      </c>
      <c r="M150" s="62">
        <f t="shared" ca="1" si="28"/>
        <v>0</v>
      </c>
    </row>
    <row r="151" spans="2:13" hidden="1" x14ac:dyDescent="0.55000000000000004">
      <c r="B151" t="str">
        <f>VLOOKUP(Tabelle3[[#This Row],[Country]],Countries!$D$5:$E$254,2,FALSE)</f>
        <v>USA</v>
      </c>
      <c r="C151" t="str">
        <f>Countries!D250</f>
        <v>Wyoming</v>
      </c>
      <c r="D151" s="64">
        <f t="shared" ca="1" si="20"/>
        <v>0</v>
      </c>
      <c r="E151" s="65">
        <f t="shared" ca="1" si="21"/>
        <v>21</v>
      </c>
      <c r="F151" s="49" t="e">
        <f t="shared" ca="1" si="22"/>
        <v>#DIV/0!</v>
      </c>
      <c r="G151" s="56">
        <f>VLOOKUP(C151,Countries!$D$5:$F$250,3,FALSE)</f>
        <v>580000</v>
      </c>
      <c r="H151" s="32">
        <f t="shared" ca="1" si="23"/>
        <v>0</v>
      </c>
      <c r="I151" s="32">
        <f t="shared" ca="1" si="24"/>
        <v>3.6206896551724137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2:13" hidden="1" x14ac:dyDescent="0.55000000000000004">
      <c r="B152" t="str">
        <f>VLOOKUP(Tabelle3[[#This Row],[Country]],Countries!$D$5:$E$254,2,FALSE)</f>
        <v>Europe</v>
      </c>
      <c r="C152" t="str">
        <f>Countries!D90</f>
        <v>Iceland</v>
      </c>
      <c r="D152" s="64">
        <f t="shared" ca="1" si="20"/>
        <v>0</v>
      </c>
      <c r="E152" s="65">
        <f t="shared" ca="1" si="21"/>
        <v>10</v>
      </c>
      <c r="F152" s="49" t="e">
        <f t="shared" ca="1" si="22"/>
        <v>#DIV/0!</v>
      </c>
      <c r="G152" s="56">
        <f>VLOOKUP(C152,Countries!$D$5:$F$250,3,FALSE)</f>
        <v>309000</v>
      </c>
      <c r="H152" s="32">
        <f t="shared" ca="1" si="23"/>
        <v>0</v>
      </c>
      <c r="I152" s="99">
        <f t="shared" ca="1" si="24"/>
        <v>3.2362459546925568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2:13" hidden="1" x14ac:dyDescent="0.55000000000000004">
      <c r="B153" t="str">
        <f>VLOOKUP(Tabelle3[[#This Row],[Country]],Countries!$D$5:$E$254,2,FALSE)</f>
        <v>Africa</v>
      </c>
      <c r="C153" t="str">
        <f>Countries!D194</f>
        <v>Western Sahara</v>
      </c>
      <c r="D153" s="63">
        <f t="shared" ca="1" si="20"/>
        <v>0</v>
      </c>
      <c r="E153" s="10">
        <f t="shared" ca="1" si="21"/>
        <v>1</v>
      </c>
      <c r="F153" s="49" t="e">
        <f t="shared" ca="1" si="22"/>
        <v>#DIV/0!</v>
      </c>
      <c r="G153" s="56">
        <f>VLOOKUP(C153,Countries!$D$5:$F$250,3,FALSE)</f>
        <v>600</v>
      </c>
      <c r="H153" s="52">
        <f t="shared" ca="1" si="23"/>
        <v>0</v>
      </c>
      <c r="I153" s="52">
        <f t="shared" ca="1" si="24"/>
        <v>166.66666666666666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2:13" hidden="1" x14ac:dyDescent="0.55000000000000004">
      <c r="B154" t="str">
        <f>VLOOKUP(Tabelle3[[#This Row],[Country]],Countries!$D$5:$E$254,2,FALSE)</f>
        <v>Europe</v>
      </c>
      <c r="C154" t="str">
        <f>Countries!D57</f>
        <v>Czechia</v>
      </c>
      <c r="D154" s="63">
        <f t="shared" ca="1" si="20"/>
        <v>0</v>
      </c>
      <c r="E154" s="10">
        <f t="shared" ca="1" si="21"/>
        <v>351</v>
      </c>
      <c r="F154" s="49" t="e">
        <f t="shared" ca="1" si="22"/>
        <v>#DIV/0!</v>
      </c>
      <c r="G154" s="56">
        <f>VLOOKUP(C154,Countries!$D$5:$F$250,3,FALSE)</f>
        <v>10650000</v>
      </c>
      <c r="H154" s="52">
        <f t="shared" ca="1" si="23"/>
        <v>0</v>
      </c>
      <c r="I154" s="99">
        <f t="shared" ca="1" si="24"/>
        <v>3.295774647887324</v>
      </c>
      <c r="J154" s="32">
        <f t="shared" ca="1" si="25"/>
        <v>0</v>
      </c>
      <c r="K154" s="32">
        <f t="shared" ca="1" si="26"/>
        <v>0</v>
      </c>
      <c r="L154" s="62">
        <f t="shared" ca="1" si="27"/>
        <v>0</v>
      </c>
      <c r="M154" s="62">
        <f t="shared" ca="1" si="28"/>
        <v>0</v>
      </c>
    </row>
    <row r="155" spans="2:13" hidden="1" x14ac:dyDescent="0.55000000000000004">
      <c r="B155" t="str">
        <f>VLOOKUP(Tabelle3[[#This Row],[Country]],Countries!$D$5:$E$254,2,FALSE)</f>
        <v>Europe</v>
      </c>
      <c r="C155" t="str">
        <f>Countries!D37</f>
        <v>Bulgaria</v>
      </c>
      <c r="D155" s="64">
        <f t="shared" ca="1" si="20"/>
        <v>0</v>
      </c>
      <c r="E155" s="65">
        <f t="shared" ca="1" si="21"/>
        <v>254</v>
      </c>
      <c r="F155" s="49" t="e">
        <f t="shared" ca="1" si="22"/>
        <v>#DIV/0!</v>
      </c>
      <c r="G155" s="56">
        <f>VLOOKUP(C155,Countries!$D$5:$F$250,3,FALSE)</f>
        <v>7200000</v>
      </c>
      <c r="H155" s="32">
        <f t="shared" ca="1" si="23"/>
        <v>0</v>
      </c>
      <c r="I155" s="32">
        <f t="shared" ca="1" si="24"/>
        <v>3.5277777777777777</v>
      </c>
      <c r="J155" s="32">
        <f t="shared" ca="1" si="25"/>
        <v>0</v>
      </c>
      <c r="K155" s="32">
        <f t="shared" ca="1" si="26"/>
        <v>0</v>
      </c>
      <c r="L155" s="62">
        <f t="shared" ca="1" si="27"/>
        <v>0</v>
      </c>
      <c r="M155" s="62">
        <f t="shared" ca="1" si="28"/>
        <v>0</v>
      </c>
    </row>
    <row r="156" spans="2:13" hidden="1" x14ac:dyDescent="0.55000000000000004">
      <c r="B156" t="str">
        <f>VLOOKUP(Tabelle3[[#This Row],[Country]],Countries!$D$5:$E$254,2,FALSE)</f>
        <v>NorthAmerica</v>
      </c>
      <c r="C156" t="str">
        <f>Countries!D23</f>
        <v>Bahamas</v>
      </c>
      <c r="D156" s="63">
        <f t="shared" ca="1" si="20"/>
        <v>0</v>
      </c>
      <c r="E156" s="10">
        <f t="shared" ca="1" si="21"/>
        <v>11</v>
      </c>
      <c r="F156" s="49" t="e">
        <f t="shared" ca="1" si="22"/>
        <v>#DIV/0!</v>
      </c>
      <c r="G156" s="56">
        <f>VLOOKUP(C156,Countries!$D$5:$F$250,3,FALSE)</f>
        <v>385640</v>
      </c>
      <c r="H156" s="52">
        <f t="shared" ca="1" si="23"/>
        <v>0</v>
      </c>
      <c r="I156" s="99">
        <f t="shared" ca="1" si="24"/>
        <v>2.8524012031946895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2:13" hidden="1" x14ac:dyDescent="0.55000000000000004">
      <c r="B157" t="str">
        <f>VLOOKUP(Tabelle3[[#This Row],[Country]],Countries!$D$5:$E$254,2,FALSE)</f>
        <v>Europe</v>
      </c>
      <c r="C157" t="str">
        <f>Countries!D113</f>
        <v>Lithuania</v>
      </c>
      <c r="D157" s="64">
        <f t="shared" ca="1" si="20"/>
        <v>0</v>
      </c>
      <c r="E157" s="10">
        <f t="shared" ca="1" si="21"/>
        <v>79</v>
      </c>
      <c r="F157" s="49" t="e">
        <f t="shared" ca="1" si="22"/>
        <v>#DIV/0!</v>
      </c>
      <c r="G157" s="56">
        <f>VLOOKUP(C157,Countries!$D$5:$F$250,3,FALSE)</f>
        <v>3000000</v>
      </c>
      <c r="H157" s="52">
        <f t="shared" ca="1" si="23"/>
        <v>0</v>
      </c>
      <c r="I157" s="52">
        <f t="shared" ca="1" si="24"/>
        <v>2.6333333333333333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2:13" hidden="1" x14ac:dyDescent="0.55000000000000004">
      <c r="B158" t="str">
        <f>VLOOKUP(Tabelle3[[#This Row],[Country]],Countries!$D$5:$E$254,2,FALSE)</f>
        <v>Africa</v>
      </c>
      <c r="C158" t="str">
        <f>Countries!D119</f>
        <v>Mali</v>
      </c>
      <c r="D158" s="63">
        <f t="shared" ca="1" si="20"/>
        <v>0</v>
      </c>
      <c r="E158" s="10">
        <f t="shared" ca="1" si="21"/>
        <v>119</v>
      </c>
      <c r="F158" s="49" t="e">
        <f t="shared" ca="1" si="22"/>
        <v>#DIV/0!</v>
      </c>
      <c r="G158" s="56">
        <f>VLOOKUP(C158,Countries!$D$5:$F$250,3,FALSE)</f>
        <v>16000000</v>
      </c>
      <c r="H158" s="52">
        <f t="shared" ca="1" si="23"/>
        <v>0</v>
      </c>
      <c r="I158" s="52">
        <f t="shared" ca="1" si="24"/>
        <v>0.74375000000000002</v>
      </c>
      <c r="J158" s="32">
        <f t="shared" ca="1" si="25"/>
        <v>0</v>
      </c>
      <c r="K158" s="32">
        <f t="shared" ca="1" si="26"/>
        <v>0</v>
      </c>
      <c r="L158" s="62">
        <f t="shared" ca="1" si="27"/>
        <v>0</v>
      </c>
      <c r="M158" s="62">
        <f t="shared" ca="1" si="28"/>
        <v>0</v>
      </c>
    </row>
    <row r="159" spans="2:13" hidden="1" x14ac:dyDescent="0.55000000000000004"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0</v>
      </c>
      <c r="E159" s="10">
        <f ca="1">INDEX(_Death_Data,MATCH($C159,_Death_Country,0),MATCH($C$5,_Death_Day,0))*$E$11</f>
        <v>104</v>
      </c>
      <c r="F159" s="49" t="e">
        <f t="shared" ca="1" si="22"/>
        <v>#DIV/0!</v>
      </c>
      <c r="G159" s="56">
        <f>VLOOKUP(C159,Countries!$D$5:$F$250,3,FALSE)</f>
        <v>22000000</v>
      </c>
      <c r="H159" s="52">
        <f t="shared" ca="1" si="23"/>
        <v>0</v>
      </c>
      <c r="I159" s="99">
        <f t="shared" ca="1" si="24"/>
        <v>0.47272727272727272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2:13" hidden="1" x14ac:dyDescent="0.55000000000000004">
      <c r="B160" t="str">
        <f>VLOOKUP(Tabelle3[[#This Row],[Country]],Countries!$D$5:$E$254,2,FALSE)</f>
        <v>Asia</v>
      </c>
      <c r="C160" t="str">
        <f>Countries!D141</f>
        <v>Pakistan</v>
      </c>
      <c r="D160" s="64">
        <f t="shared" ref="D160:D179" ca="1" si="29">INDEX(_Inf_Data,MATCH($C160,_Inf_Country,0),MATCH($C$4,_Inf_Day,0))*$D$11</f>
        <v>0</v>
      </c>
      <c r="E160" s="65">
        <f t="shared" ref="E160:E179" ca="1" si="30">INDEX(_Death_Data,MATCH($C160,_Death_Country,0),MATCH($C$4,_Death_Day,0))*$E$11</f>
        <v>4922</v>
      </c>
      <c r="F160" s="49" t="e">
        <f t="shared" ca="1" si="22"/>
        <v>#DIV/0!</v>
      </c>
      <c r="G160" s="56">
        <f>VLOOKUP(C160,Countries!$D$5:$F$250,3,FALSE)</f>
        <v>180400000</v>
      </c>
      <c r="H160" s="32">
        <f t="shared" ca="1" si="23"/>
        <v>0</v>
      </c>
      <c r="I160" s="99">
        <f t="shared" ca="1" si="24"/>
        <v>2.7283813747228383</v>
      </c>
      <c r="J160" s="32">
        <f t="shared" ca="1" si="25"/>
        <v>0</v>
      </c>
      <c r="K160" s="32">
        <f t="shared" ca="1" si="26"/>
        <v>0</v>
      </c>
      <c r="L160" s="62">
        <f t="shared" ca="1" si="27"/>
        <v>0</v>
      </c>
      <c r="M160" s="62">
        <f t="shared" ca="1" si="28"/>
        <v>0</v>
      </c>
    </row>
    <row r="161" spans="2:13" hidden="1" x14ac:dyDescent="0.55000000000000004">
      <c r="B161" t="str">
        <f>VLOOKUP(Tabelle3[[#This Row],[Country]],Countries!$D$5:$E$254,2,FALSE)</f>
        <v>Europe</v>
      </c>
      <c r="C161" t="str">
        <f>Countries!D112</f>
        <v>Liechtenstein</v>
      </c>
      <c r="D161" s="63">
        <f t="shared" ca="1" si="29"/>
        <v>0</v>
      </c>
      <c r="E161" s="10">
        <f t="shared" ca="1" si="30"/>
        <v>1</v>
      </c>
      <c r="F161" s="49" t="e">
        <f t="shared" ca="1" si="22"/>
        <v>#DIV/0!</v>
      </c>
      <c r="G161" s="56">
        <f>VLOOKUP(C161,Countries!$D$5:$F$250,3,FALSE)</f>
        <v>38557</v>
      </c>
      <c r="H161" s="52">
        <f t="shared" ca="1" si="23"/>
        <v>0</v>
      </c>
      <c r="I161" s="52">
        <f t="shared" ca="1" si="24"/>
        <v>2.5935627771870218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2:13" hidden="1" x14ac:dyDescent="0.55000000000000004">
      <c r="B162" t="str">
        <f>VLOOKUP(Tabelle3[[#This Row],[Country]],Countries!$D$5:$E$254,2,FALSE)</f>
        <v>Africa</v>
      </c>
      <c r="C162" t="str">
        <f>Countries!D182</f>
        <v>Tunisia</v>
      </c>
      <c r="D162" s="64">
        <f t="shared" ca="1" si="29"/>
        <v>0</v>
      </c>
      <c r="E162" s="65">
        <f t="shared" ca="1" si="30"/>
        <v>50</v>
      </c>
      <c r="F162" s="49" t="e">
        <f t="shared" ca="1" si="22"/>
        <v>#DIV/0!</v>
      </c>
      <c r="G162" s="56">
        <f>VLOOKUP(C162,Countries!$D$5:$F$250,3,FALSE)</f>
        <v>10800000</v>
      </c>
      <c r="H162" s="32">
        <f t="shared" ca="1" si="23"/>
        <v>0</v>
      </c>
      <c r="I162" s="99">
        <f t="shared" ca="1" si="24"/>
        <v>0.46296296296296297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2:13" hidden="1" x14ac:dyDescent="0.55000000000000004">
      <c r="B163" t="str">
        <f>VLOOKUP(Tabelle3[[#This Row],[Country]],Countries!$D$5:$E$254,2,FALSE)</f>
        <v>Europe</v>
      </c>
      <c r="C163" t="str">
        <f>Countries!D54</f>
        <v>Croatia</v>
      </c>
      <c r="D163" s="63">
        <f t="shared" ca="1" si="29"/>
        <v>0</v>
      </c>
      <c r="E163" s="10">
        <f t="shared" ca="1" si="30"/>
        <v>113</v>
      </c>
      <c r="F163" s="49" t="e">
        <f t="shared" ca="1" si="22"/>
        <v>#DIV/0!</v>
      </c>
      <c r="G163" s="56">
        <f>VLOOKUP(C163,Countries!$D$5:$F$250,3,FALSE)</f>
        <v>4300000</v>
      </c>
      <c r="H163" s="52">
        <f t="shared" ca="1" si="23"/>
        <v>0</v>
      </c>
      <c r="I163" s="52">
        <f t="shared" ca="1" si="24"/>
        <v>2.6279069767441858</v>
      </c>
      <c r="J163" s="32">
        <f t="shared" ca="1" si="25"/>
        <v>0</v>
      </c>
      <c r="K163" s="32">
        <f t="shared" ca="1" si="26"/>
        <v>0</v>
      </c>
      <c r="L163" s="62">
        <f t="shared" ca="1" si="27"/>
        <v>0</v>
      </c>
      <c r="M163" s="62">
        <f t="shared" ca="1" si="28"/>
        <v>0</v>
      </c>
    </row>
    <row r="164" spans="2:13" hidden="1" x14ac:dyDescent="0.55000000000000004">
      <c r="B164" t="str">
        <f>VLOOKUP(Tabelle3[[#This Row],[Country]],Countries!$D$5:$E$254,2,FALSE)</f>
        <v>Asia</v>
      </c>
      <c r="C164" t="str">
        <f>Countries!D12</f>
        <v>Afghanistan</v>
      </c>
      <c r="D164" s="64">
        <f t="shared" ca="1" si="29"/>
        <v>0</v>
      </c>
      <c r="E164" s="10">
        <f t="shared" ca="1" si="30"/>
        <v>920</v>
      </c>
      <c r="F164" s="49" t="e">
        <f t="shared" ca="1" si="22"/>
        <v>#DIV/0!</v>
      </c>
      <c r="G164" s="56">
        <f>VLOOKUP(C164,Countries!$D$5:$F$250,3,FALSE)</f>
        <v>33400000</v>
      </c>
      <c r="H164" s="52">
        <f t="shared" ca="1" si="23"/>
        <v>0</v>
      </c>
      <c r="I164" s="52">
        <f t="shared" ca="1" si="24"/>
        <v>2.7544910179640718</v>
      </c>
      <c r="J164" s="32">
        <f t="shared" ca="1" si="25"/>
        <v>0</v>
      </c>
      <c r="K164" s="32">
        <f t="shared" ca="1" si="26"/>
        <v>0</v>
      </c>
      <c r="L164" s="62">
        <f t="shared" ca="1" si="27"/>
        <v>0</v>
      </c>
      <c r="M164" s="62">
        <f t="shared" ca="1" si="28"/>
        <v>0</v>
      </c>
    </row>
    <row r="165" spans="2:13" hidden="1" x14ac:dyDescent="0.55000000000000004">
      <c r="B165" t="str">
        <f>VLOOKUP(Tabelle3[[#This Row],[Country]],Countries!$D$5:$E$254,2,FALSE)</f>
        <v>SouthAmerica</v>
      </c>
      <c r="C165" t="str">
        <f>Countries!D65</f>
        <v>El Salvador</v>
      </c>
      <c r="D165" s="64">
        <f t="shared" ca="1" si="29"/>
        <v>0</v>
      </c>
      <c r="E165" s="10">
        <f t="shared" ca="1" si="30"/>
        <v>229</v>
      </c>
      <c r="F165" s="49" t="e">
        <f t="shared" ca="1" si="22"/>
        <v>#DIV/0!</v>
      </c>
      <c r="G165" s="56">
        <f>VLOOKUP(C165,Countries!$D$5:$F$250,3,FALSE)</f>
        <v>6300000</v>
      </c>
      <c r="H165" s="52">
        <f t="shared" ca="1" si="23"/>
        <v>0</v>
      </c>
      <c r="I165" s="52">
        <f t="shared" ca="1" si="24"/>
        <v>3.6349206349206349</v>
      </c>
      <c r="J165" s="32">
        <f t="shared" ca="1" si="25"/>
        <v>0</v>
      </c>
      <c r="K165" s="32">
        <f t="shared" ca="1" si="26"/>
        <v>0</v>
      </c>
      <c r="L165" s="62">
        <f t="shared" ca="1" si="27"/>
        <v>0</v>
      </c>
      <c r="M165" s="62">
        <f t="shared" ca="1" si="28"/>
        <v>0</v>
      </c>
    </row>
    <row r="166" spans="2:13" x14ac:dyDescent="0.55000000000000004">
      <c r="B166" t="str">
        <f>VLOOKUP(Tabelle3[[#This Row],[Country]],Countries!$D$5:$E$254,2,FALSE)</f>
        <v>Europe</v>
      </c>
      <c r="C166" t="str">
        <f>Countries!D185</f>
        <v>Ukraine</v>
      </c>
      <c r="D166" s="63">
        <f t="shared" ca="1" si="29"/>
        <v>0</v>
      </c>
      <c r="E166" s="10">
        <f t="shared" ca="1" si="30"/>
        <v>1299</v>
      </c>
      <c r="F166" s="49" t="e">
        <f t="shared" ca="1" si="22"/>
        <v>#DIV/0!</v>
      </c>
      <c r="G166" s="56">
        <f>VLOOKUP(C166,Countries!$D$5:$F$250,3,FALSE)</f>
        <v>45600000</v>
      </c>
      <c r="H166" s="52">
        <f t="shared" ca="1" si="23"/>
        <v>0</v>
      </c>
      <c r="I166" s="99">
        <f t="shared" ca="1" si="24"/>
        <v>2.8486842105263159</v>
      </c>
      <c r="J166" s="32">
        <f t="shared" ca="1" si="25"/>
        <v>0</v>
      </c>
      <c r="K166" s="32">
        <f t="shared" ca="1" si="26"/>
        <v>0</v>
      </c>
      <c r="L166" s="62">
        <f t="shared" ca="1" si="27"/>
        <v>0</v>
      </c>
      <c r="M166" s="62">
        <f t="shared" ca="1" si="28"/>
        <v>0</v>
      </c>
    </row>
    <row r="167" spans="2:13" hidden="1" x14ac:dyDescent="0.55000000000000004">
      <c r="B167" t="str">
        <f>VLOOKUP(Tabelle3[[#This Row],[Country]],Countries!$D$5:$E$254,2,FALSE)</f>
        <v>Africa</v>
      </c>
      <c r="C167" t="str">
        <f>Countries!D14</f>
        <v>Algeria</v>
      </c>
      <c r="D167" s="64">
        <f t="shared" ca="1" si="29"/>
        <v>0</v>
      </c>
      <c r="E167" s="10">
        <f t="shared" ca="1" si="30"/>
        <v>968</v>
      </c>
      <c r="F167" s="49" t="e">
        <f t="shared" ca="1" si="22"/>
        <v>#DIV/0!</v>
      </c>
      <c r="G167" s="56">
        <f>VLOOKUP(C167,Countries!$D$5:$F$250,3,FALSE)</f>
        <v>37400000</v>
      </c>
      <c r="H167" s="52">
        <f t="shared" ca="1" si="23"/>
        <v>0</v>
      </c>
      <c r="I167" s="52">
        <f t="shared" ca="1" si="24"/>
        <v>2.5882352941176472</v>
      </c>
      <c r="J167" s="32">
        <f t="shared" ca="1" si="25"/>
        <v>0</v>
      </c>
      <c r="K167" s="32">
        <f t="shared" ca="1" si="26"/>
        <v>0</v>
      </c>
      <c r="L167" s="62">
        <f t="shared" ca="1" si="27"/>
        <v>0</v>
      </c>
      <c r="M167" s="62">
        <f t="shared" ca="1" si="28"/>
        <v>0</v>
      </c>
    </row>
    <row r="168" spans="2:13" hidden="1" x14ac:dyDescent="0.55000000000000004">
      <c r="B168" t="str">
        <f>VLOOKUP(Tabelle3[[#This Row],[Country]],Countries!$D$5:$E$254,2,FALSE)</f>
        <v>Europe</v>
      </c>
      <c r="C168" t="str">
        <f>Countries!D104</f>
        <v>Kosovo</v>
      </c>
      <c r="D168" s="63">
        <f t="shared" ca="1" si="29"/>
        <v>0</v>
      </c>
      <c r="E168" s="10">
        <f t="shared" ca="1" si="30"/>
        <v>79</v>
      </c>
      <c r="F168" s="49" t="e">
        <f t="shared" ca="1" si="22"/>
        <v>#DIV/0!</v>
      </c>
      <c r="G168" s="56">
        <f>VLOOKUP(C168,Countries!$D$5:$F$250,3,FALSE)</f>
        <v>1800000</v>
      </c>
      <c r="H168" s="52">
        <f t="shared" ca="1" si="23"/>
        <v>0</v>
      </c>
      <c r="I168" s="99">
        <f t="shared" ca="1" si="24"/>
        <v>4.3888888888888893</v>
      </c>
      <c r="J168" s="32">
        <f t="shared" ca="1" si="25"/>
        <v>0</v>
      </c>
      <c r="K168" s="32">
        <f t="shared" ca="1" si="26"/>
        <v>0</v>
      </c>
      <c r="L168" s="62">
        <f t="shared" ca="1" si="27"/>
        <v>0</v>
      </c>
      <c r="M168" s="62">
        <f t="shared" ca="1" si="28"/>
        <v>0</v>
      </c>
    </row>
    <row r="169" spans="2:13" hidden="1" x14ac:dyDescent="0.55000000000000004">
      <c r="B169" t="str">
        <f>VLOOKUP(Tabelle3[[#This Row],[Country]],Countries!$D$5:$E$254,2,FALSE)</f>
        <v>USA</v>
      </c>
      <c r="C169" t="str">
        <f>Countries!D225</f>
        <v>Montana</v>
      </c>
      <c r="D169" s="64">
        <f t="shared" ca="1" si="29"/>
        <v>0</v>
      </c>
      <c r="E169" s="65">
        <f t="shared" ca="1" si="30"/>
        <v>23</v>
      </c>
      <c r="F169" s="49" t="e">
        <f t="shared" ca="1" si="22"/>
        <v>#DIV/0!</v>
      </c>
      <c r="G169" s="56">
        <f>VLOOKUP(C169,Countries!$D$5:$F$250,3,FALSE)</f>
        <v>1070000</v>
      </c>
      <c r="H169" s="32">
        <f t="shared" ca="1" si="23"/>
        <v>0</v>
      </c>
      <c r="I169" s="32">
        <f t="shared" ca="1" si="24"/>
        <v>2.1495327102803738</v>
      </c>
      <c r="J169" s="32">
        <f t="shared" ca="1" si="25"/>
        <v>0</v>
      </c>
      <c r="K169" s="32">
        <f t="shared" ca="1" si="26"/>
        <v>0</v>
      </c>
      <c r="L169" s="62">
        <f t="shared" ca="1" si="27"/>
        <v>0</v>
      </c>
      <c r="M169" s="62">
        <f t="shared" ca="1" si="28"/>
        <v>0</v>
      </c>
    </row>
    <row r="170" spans="2:13" hidden="1" x14ac:dyDescent="0.55000000000000004">
      <c r="B170" t="str">
        <f>VLOOKUP(Tabelle3[[#This Row],[Country]],Countries!$D$5:$E$254,2,FALSE)</f>
        <v>Africa</v>
      </c>
      <c r="C170" t="str">
        <f>Countries!D196</f>
        <v>Zambia</v>
      </c>
      <c r="D170" s="64">
        <f t="shared" ca="1" si="29"/>
        <v>0</v>
      </c>
      <c r="E170" s="65">
        <f t="shared" ca="1" si="30"/>
        <v>42</v>
      </c>
      <c r="F170" s="49" t="e">
        <f t="shared" ca="1" si="22"/>
        <v>#DIV/0!</v>
      </c>
      <c r="G170" s="56">
        <f>VLOOKUP(C170,Countries!$D$5:$F$250,3,FALSE)</f>
        <v>13700000</v>
      </c>
      <c r="H170" s="32">
        <f t="shared" ca="1" si="23"/>
        <v>0</v>
      </c>
      <c r="I170" s="32">
        <f t="shared" ca="1" si="24"/>
        <v>0.30656934306569344</v>
      </c>
      <c r="J170" s="32">
        <f t="shared" ca="1" si="25"/>
        <v>0</v>
      </c>
      <c r="K170" s="32">
        <f t="shared" ca="1" si="26"/>
        <v>0</v>
      </c>
      <c r="L170" s="62">
        <f t="shared" ca="1" si="27"/>
        <v>0</v>
      </c>
      <c r="M170" s="62">
        <f t="shared" ca="1" si="28"/>
        <v>0</v>
      </c>
    </row>
    <row r="171" spans="2:13" hidden="1" x14ac:dyDescent="0.55000000000000004"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29"/>
        <v>#N/A</v>
      </c>
      <c r="E171" s="10" t="e">
        <f t="shared" ca="1" si="30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2:13" hidden="1" x14ac:dyDescent="0.55000000000000004">
      <c r="B172" t="str">
        <f>VLOOKUP(Tabelle3[[#This Row],[Country]],Countries!$D$5:$E$254,2,FALSE)</f>
        <v>Europe</v>
      </c>
      <c r="C172" t="str">
        <f>Countries!D22</f>
        <v>Azerbaijan</v>
      </c>
      <c r="D172" s="63">
        <f t="shared" ca="1" si="29"/>
        <v>0</v>
      </c>
      <c r="E172" s="10">
        <f t="shared" ca="1" si="30"/>
        <v>265</v>
      </c>
      <c r="F172" s="49" t="e">
        <f t="shared" ca="1" si="22"/>
        <v>#DIV/0!</v>
      </c>
      <c r="G172" s="56">
        <f>VLOOKUP(C172,Countries!$D$5:$F$250,3,FALSE)</f>
        <v>9300000</v>
      </c>
      <c r="H172" s="52">
        <f t="shared" ca="1" si="23"/>
        <v>0</v>
      </c>
      <c r="I172" s="52">
        <f t="shared" ca="1" si="24"/>
        <v>2.849462365591398</v>
      </c>
      <c r="J172" s="32">
        <f t="shared" ca="1" si="25"/>
        <v>0</v>
      </c>
      <c r="K172" s="32">
        <f t="shared" ca="1" si="26"/>
        <v>0</v>
      </c>
      <c r="L172" s="62">
        <f t="shared" ca="1" si="27"/>
        <v>0</v>
      </c>
      <c r="M172" s="62">
        <f t="shared" ca="1" si="28"/>
        <v>0</v>
      </c>
    </row>
    <row r="173" spans="2:13" hidden="1" x14ac:dyDescent="0.55000000000000004">
      <c r="B173" t="str">
        <f>VLOOKUP(Tabelle3[[#This Row],[Country]],Countries!$D$5:$E$254,2,FALSE)</f>
        <v>SouthAmerica</v>
      </c>
      <c r="C173" t="str">
        <f>Countries!D172</f>
        <v>Suriname</v>
      </c>
      <c r="D173" s="63">
        <f t="shared" ca="1" si="29"/>
        <v>0</v>
      </c>
      <c r="E173" s="10">
        <f t="shared" ca="1" si="30"/>
        <v>15</v>
      </c>
      <c r="F173" s="49" t="e">
        <f t="shared" ca="1" si="22"/>
        <v>#DIV/0!</v>
      </c>
      <c r="G173" s="56">
        <f>VLOOKUP(C173,Countries!$D$5:$F$250,3,FALSE)</f>
        <v>576000</v>
      </c>
      <c r="H173" s="52">
        <f t="shared" ca="1" si="23"/>
        <v>0</v>
      </c>
      <c r="I173" s="99">
        <f t="shared" ca="1" si="24"/>
        <v>2.6041666666666665</v>
      </c>
      <c r="J173" s="32">
        <f t="shared" ca="1" si="25"/>
        <v>0</v>
      </c>
      <c r="K173" s="32">
        <f t="shared" ca="1" si="26"/>
        <v>0</v>
      </c>
      <c r="L173" s="62">
        <f t="shared" ca="1" si="27"/>
        <v>0</v>
      </c>
      <c r="M173" s="62">
        <f t="shared" ca="1" si="28"/>
        <v>0</v>
      </c>
    </row>
    <row r="174" spans="2:13" hidden="1" x14ac:dyDescent="0.55000000000000004">
      <c r="B174" t="str">
        <f>VLOOKUP(Tabelle3[[#This Row],[Country]],Countries!$D$5:$E$254,2,FALSE)</f>
        <v>Africa</v>
      </c>
      <c r="C174" t="str">
        <f>Countries!D128</f>
        <v>Morocco</v>
      </c>
      <c r="D174" s="63">
        <f t="shared" ca="1" si="29"/>
        <v>0</v>
      </c>
      <c r="E174" s="10">
        <f t="shared" ca="1" si="30"/>
        <v>240</v>
      </c>
      <c r="F174" s="49" t="e">
        <f t="shared" ca="1" si="22"/>
        <v>#DIV/0!</v>
      </c>
      <c r="G174" s="56">
        <f>VLOOKUP(C174,Countries!$D$5:$F$250,3,FALSE)</f>
        <v>32600000</v>
      </c>
      <c r="H174" s="52">
        <f t="shared" ca="1" si="23"/>
        <v>0</v>
      </c>
      <c r="I174" s="52">
        <f t="shared" ca="1" si="24"/>
        <v>0.73619631901840488</v>
      </c>
      <c r="J174" s="32">
        <f t="shared" ca="1" si="25"/>
        <v>0</v>
      </c>
      <c r="K174" s="32">
        <f t="shared" ca="1" si="26"/>
        <v>0</v>
      </c>
      <c r="L174" s="62">
        <f t="shared" ca="1" si="27"/>
        <v>0</v>
      </c>
      <c r="M174" s="62">
        <f t="shared" ca="1" si="28"/>
        <v>0</v>
      </c>
    </row>
    <row r="175" spans="2:13" hidden="1" x14ac:dyDescent="0.55000000000000004">
      <c r="B175" t="str">
        <f>VLOOKUP(Tabelle3[[#This Row],[Country]],Countries!$D$5:$E$254,2,FALSE)</f>
        <v>Africa</v>
      </c>
      <c r="C175" t="str">
        <f>Countries!D129</f>
        <v>Mozambique</v>
      </c>
      <c r="D175" s="63">
        <f t="shared" ca="1" si="29"/>
        <v>0</v>
      </c>
      <c r="E175" s="10">
        <f t="shared" ca="1" si="30"/>
        <v>8</v>
      </c>
      <c r="F175" s="49" t="e">
        <f t="shared" ca="1" si="22"/>
        <v>#DIV/0!</v>
      </c>
      <c r="G175" s="56">
        <f>VLOOKUP(C175,Countries!$D$5:$F$250,3,FALSE)</f>
        <v>23700000</v>
      </c>
      <c r="H175" s="52">
        <f t="shared" ca="1" si="23"/>
        <v>0</v>
      </c>
      <c r="I175" s="52">
        <f t="shared" ca="1" si="24"/>
        <v>3.3755274261603373E-2</v>
      </c>
      <c r="J175" s="32">
        <f t="shared" ca="1" si="25"/>
        <v>0</v>
      </c>
      <c r="K175" s="32">
        <f t="shared" ca="1" si="26"/>
        <v>0</v>
      </c>
      <c r="L175" s="62">
        <f t="shared" ca="1" si="27"/>
        <v>0</v>
      </c>
      <c r="M175" s="62">
        <f t="shared" ca="1" si="28"/>
        <v>0</v>
      </c>
    </row>
    <row r="176" spans="2:13" hidden="1" x14ac:dyDescent="0.55000000000000004">
      <c r="B176" t="str">
        <f>VLOOKUP(Tabelle3[[#This Row],[Country]],Countries!$D$5:$E$254,2,FALSE)</f>
        <v>Africa</v>
      </c>
      <c r="C176" t="str">
        <f>Countries!D130</f>
        <v>MS Zaandam</v>
      </c>
      <c r="D176" s="63">
        <f t="shared" ca="1" si="29"/>
        <v>0</v>
      </c>
      <c r="E176" s="10">
        <f t="shared" ca="1" si="30"/>
        <v>2</v>
      </c>
      <c r="F176" s="49" t="e">
        <f t="shared" ca="1" si="22"/>
        <v>#DIV/0!</v>
      </c>
      <c r="G176" s="56">
        <f>VLOOKUP(C176,Countries!$D$5:$F$250,3,FALSE)</f>
        <v>2000</v>
      </c>
      <c r="H176" s="52">
        <f t="shared" ca="1" si="23"/>
        <v>0</v>
      </c>
      <c r="I176" s="52">
        <f t="shared" ca="1" si="24"/>
        <v>10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2:13" hidden="1" x14ac:dyDescent="0.55000000000000004">
      <c r="B177" t="str">
        <f>VLOOKUP(Tabelle3[[#This Row],[Country]],Countries!$D$5:$E$254,2,FALSE)</f>
        <v>Europe</v>
      </c>
      <c r="C177" t="str">
        <f>Countries!D120</f>
        <v>Malta</v>
      </c>
      <c r="D177" s="64">
        <f t="shared" ca="1" si="29"/>
        <v>0</v>
      </c>
      <c r="E177" s="10">
        <f t="shared" ca="1" si="30"/>
        <v>9</v>
      </c>
      <c r="F177" s="49" t="e">
        <f t="shared" ca="1" si="22"/>
        <v>#DIV/0!</v>
      </c>
      <c r="G177" s="56">
        <f>VLOOKUP(C177,Countries!$D$5:$F$250,3,FALSE)</f>
        <v>493559</v>
      </c>
      <c r="H177" s="52">
        <f t="shared" ca="1" si="23"/>
        <v>0</v>
      </c>
      <c r="I177" s="52">
        <f t="shared" ca="1" si="24"/>
        <v>1.823490200766271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2:13" hidden="1" x14ac:dyDescent="0.55000000000000004">
      <c r="B178" t="str">
        <f>VLOOKUP(Tabelle3[[#This Row],[Country]],Countries!$D$5:$E$254,2,FALSE)</f>
        <v>Europe</v>
      </c>
      <c r="C178" t="str">
        <f>Countries!D79</f>
        <v>Greece</v>
      </c>
      <c r="D178" s="63">
        <f t="shared" ca="1" si="29"/>
        <v>0</v>
      </c>
      <c r="E178" s="10">
        <f t="shared" ca="1" si="30"/>
        <v>193</v>
      </c>
      <c r="F178" s="49" t="e">
        <f t="shared" ca="1" si="22"/>
        <v>#DIV/0!</v>
      </c>
      <c r="G178" s="56">
        <f>VLOOKUP(C178,Countries!$D$5:$F$250,3,FALSE)</f>
        <v>10800000</v>
      </c>
      <c r="H178" s="52">
        <f t="shared" ca="1" si="23"/>
        <v>0</v>
      </c>
      <c r="I178" s="52">
        <f t="shared" ca="1" si="24"/>
        <v>1.787037037037037</v>
      </c>
      <c r="J178" s="32">
        <f t="shared" ca="1" si="25"/>
        <v>0</v>
      </c>
      <c r="K178" s="32">
        <f t="shared" ca="1" si="26"/>
        <v>0</v>
      </c>
      <c r="L178" s="62">
        <f t="shared" ca="1" si="27"/>
        <v>0</v>
      </c>
      <c r="M178" s="62">
        <f t="shared" ca="1" si="28"/>
        <v>0</v>
      </c>
    </row>
    <row r="179" spans="2:13" hidden="1" x14ac:dyDescent="0.55000000000000004">
      <c r="B179" t="str">
        <f>VLOOKUP(Tabelle3[[#This Row],[Country]],Countries!$D$5:$E$254,2,FALSE)</f>
        <v>Europe</v>
      </c>
      <c r="C179" t="str">
        <f>Countries!D13</f>
        <v>Albania</v>
      </c>
      <c r="D179" s="63">
        <f t="shared" ca="1" si="29"/>
        <v>0</v>
      </c>
      <c r="E179" s="10">
        <f t="shared" ca="1" si="30"/>
        <v>81</v>
      </c>
      <c r="F179" s="49" t="e">
        <f t="shared" ca="1" si="22"/>
        <v>#DIV/0!</v>
      </c>
      <c r="G179" s="56">
        <f>VLOOKUP(C179,Countries!$D$5:$F$250,3,FALSE)</f>
        <v>2800000</v>
      </c>
      <c r="H179" s="52">
        <f t="shared" ca="1" si="23"/>
        <v>0</v>
      </c>
      <c r="I179" s="52">
        <f t="shared" ca="1" si="24"/>
        <v>2.8928571428571428</v>
      </c>
      <c r="J179" s="32">
        <f t="shared" ca="1" si="25"/>
        <v>0</v>
      </c>
      <c r="K179" s="32">
        <f t="shared" ca="1" si="26"/>
        <v>0</v>
      </c>
      <c r="L179" s="62">
        <f t="shared" ca="1" si="27"/>
        <v>0</v>
      </c>
      <c r="M179" s="62">
        <f t="shared" ca="1" si="28"/>
        <v>0</v>
      </c>
    </row>
    <row r="180" spans="2:13" hidden="1" x14ac:dyDescent="0.55000000000000004">
      <c r="B180" t="str">
        <f>VLOOKUP(Tabelle3[[#This Row],[Country]],Countries!$D$5:$E$254,2,FALSE)</f>
        <v>USA</v>
      </c>
      <c r="C180" t="str">
        <f>Countries!D200</f>
        <v>Alaska</v>
      </c>
      <c r="D180" s="63">
        <f ca="1">INDEX(_Inf_Data,MATCH($C180,_Inf_Country,0),MATCH($C$5,_Inf_Day,0))*$D$11</f>
        <v>0</v>
      </c>
      <c r="E180" s="10">
        <f ca="1">INDEX(_Death_Data,MATCH($C180,_Death_Country,0),MATCH($C$5,_Death_Day,0))*$E$11</f>
        <v>14</v>
      </c>
      <c r="F180" s="49" t="e">
        <f t="shared" ca="1" si="22"/>
        <v>#DIV/0!</v>
      </c>
      <c r="G180" s="56">
        <f>VLOOKUP(C180,Countries!$D$5:$F$250,3,FALSE)</f>
        <v>730000</v>
      </c>
      <c r="H180" s="52">
        <f t="shared" ca="1" si="23"/>
        <v>0</v>
      </c>
      <c r="I180" s="52">
        <f t="shared" ca="1" si="24"/>
        <v>1.9178082191780821</v>
      </c>
      <c r="J180" s="32">
        <f t="shared" ca="1" si="25"/>
        <v>0</v>
      </c>
      <c r="K180" s="32">
        <f t="shared" ca="1" si="26"/>
        <v>0</v>
      </c>
      <c r="L180" s="62">
        <f t="shared" ca="1" si="27"/>
        <v>0</v>
      </c>
      <c r="M180" s="62">
        <f t="shared" ca="1" si="28"/>
        <v>0</v>
      </c>
    </row>
    <row r="181" spans="2:13" hidden="1" x14ac:dyDescent="0.55000000000000004">
      <c r="B181" t="str">
        <f>VLOOKUP(Tabelle3[[#This Row],[Country]],Countries!$D$5:$E$254,2,FALSE)</f>
        <v>Europe</v>
      </c>
      <c r="C181" t="str">
        <f>Countries!D56</f>
        <v>Cyprus</v>
      </c>
      <c r="D181" s="64">
        <f t="shared" ref="D181:D193" ca="1" si="31">INDEX(_Inf_Data,MATCH($C181,_Inf_Country,0),MATCH($C$4,_Inf_Day,0))*$D$11</f>
        <v>0</v>
      </c>
      <c r="E181" s="65">
        <f t="shared" ref="E181:E193" ca="1" si="32">INDEX(_Death_Data,MATCH($C181,_Death_Country,0),MATCH($C$4,_Death_Day,0))*$E$11</f>
        <v>19</v>
      </c>
      <c r="F181" s="49" t="e">
        <f t="shared" ca="1" si="22"/>
        <v>#DIV/0!</v>
      </c>
      <c r="G181" s="56">
        <f>VLOOKUP(C181,Countries!$D$5:$F$250,3,FALSE)</f>
        <v>1200000</v>
      </c>
      <c r="H181" s="32">
        <f t="shared" ca="1" si="23"/>
        <v>0</v>
      </c>
      <c r="I181" s="32">
        <f t="shared" ca="1" si="24"/>
        <v>1.5833333333333333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>
        <f t="shared" ca="1" si="28"/>
        <v>0</v>
      </c>
    </row>
    <row r="182" spans="2:13" hidden="1" x14ac:dyDescent="0.55000000000000004">
      <c r="B182" t="str">
        <f>VLOOKUP(Tabelle3[[#This Row],[Country]],Countries!$D$5:$E$254,2,FALSE)</f>
        <v>Europe</v>
      </c>
      <c r="C182" t="str">
        <f>Countries!D108</f>
        <v>Latvia</v>
      </c>
      <c r="D182" s="63">
        <f t="shared" ca="1" si="31"/>
        <v>0</v>
      </c>
      <c r="E182" s="10">
        <f t="shared" ca="1" si="32"/>
        <v>30</v>
      </c>
      <c r="F182" s="49" t="e">
        <f t="shared" ca="1" si="22"/>
        <v>#DIV/0!</v>
      </c>
      <c r="G182" s="56">
        <f>VLOOKUP(C182,Countries!$D$5:$F$250,3,FALSE)</f>
        <v>2000000</v>
      </c>
      <c r="H182" s="52">
        <f t="shared" ca="1" si="23"/>
        <v>0</v>
      </c>
      <c r="I182" s="52">
        <f t="shared" ca="1" si="24"/>
        <v>1.5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2:13" hidden="1" x14ac:dyDescent="0.55000000000000004">
      <c r="B183" t="str">
        <f>VLOOKUP(Tabelle3[[#This Row],[Country]],Countries!$D$5:$E$254,2,FALSE)</f>
        <v>Europe</v>
      </c>
      <c r="C183" t="str">
        <f>Countries!D41</f>
        <v>Cabo Verde</v>
      </c>
      <c r="D183" s="64">
        <f t="shared" ca="1" si="31"/>
        <v>0</v>
      </c>
      <c r="E183" s="65">
        <f t="shared" ca="1" si="32"/>
        <v>18</v>
      </c>
      <c r="F183" s="49" t="e">
        <f t="shared" ca="1" si="22"/>
        <v>#DIV/0!</v>
      </c>
      <c r="G183" s="56">
        <f>VLOOKUP(C183,Countries!$D$5:$F$250,3,FALSE)</f>
        <v>544000</v>
      </c>
      <c r="H183" s="32">
        <f t="shared" ca="1" si="23"/>
        <v>0</v>
      </c>
      <c r="I183" s="32">
        <f t="shared" ca="1" si="24"/>
        <v>3.3088235294117645</v>
      </c>
      <c r="J183" s="32">
        <f t="shared" ca="1" si="25"/>
        <v>0</v>
      </c>
      <c r="K183" s="32">
        <f t="shared" ca="1" si="26"/>
        <v>0</v>
      </c>
      <c r="L183" s="62">
        <f t="shared" ca="1" si="27"/>
        <v>0</v>
      </c>
      <c r="M183" s="62">
        <f t="shared" ca="1" si="28"/>
        <v>0</v>
      </c>
    </row>
    <row r="184" spans="2:13" hidden="1" x14ac:dyDescent="0.55000000000000004">
      <c r="B184" t="str">
        <f>VLOOKUP(Tabelle3[[#This Row],[Country]],Countries!$D$5:$E$254,2,FALSE)</f>
        <v>SouthAmerica</v>
      </c>
      <c r="C184" t="str">
        <f>Countries!D84</f>
        <v>Guyana</v>
      </c>
      <c r="D184" s="64">
        <f t="shared" ca="1" si="31"/>
        <v>0</v>
      </c>
      <c r="E184" s="65">
        <f t="shared" ca="1" si="32"/>
        <v>16</v>
      </c>
      <c r="F184" s="49" t="e">
        <f t="shared" ca="1" si="22"/>
        <v>#DIV/0!</v>
      </c>
      <c r="G184" s="56">
        <f>VLOOKUP(C184,Countries!$D$5:$F$250,3,FALSE)</f>
        <v>800000</v>
      </c>
      <c r="H184" s="32">
        <f t="shared" ca="1" si="23"/>
        <v>0</v>
      </c>
      <c r="I184" s="32">
        <f t="shared" ca="1" si="24"/>
        <v>2</v>
      </c>
      <c r="J184" s="32">
        <f t="shared" ca="1" si="25"/>
        <v>0</v>
      </c>
      <c r="K184" s="32">
        <f t="shared" ca="1" si="26"/>
        <v>0</v>
      </c>
      <c r="L184" s="62">
        <f t="shared" ca="1" si="27"/>
        <v>0</v>
      </c>
      <c r="M184" s="62">
        <f t="shared" ca="1" si="28"/>
        <v>0</v>
      </c>
    </row>
    <row r="185" spans="2:13" hidden="1" x14ac:dyDescent="0.55000000000000004">
      <c r="B185" t="str">
        <f>VLOOKUP(Tabelle3[[#This Row],[Country]],Countries!$D$5:$E$254,2,FALSE)</f>
        <v>Africa</v>
      </c>
      <c r="C185" t="str">
        <f>Countries!D159</f>
        <v>Senegal</v>
      </c>
      <c r="D185" s="63">
        <f t="shared" ca="1" si="31"/>
        <v>0</v>
      </c>
      <c r="E185" s="10">
        <f t="shared" ca="1" si="32"/>
        <v>137</v>
      </c>
      <c r="F185" s="49" t="e">
        <f t="shared" ca="1" si="22"/>
        <v>#DIV/0!</v>
      </c>
      <c r="G185" s="56">
        <f>VLOOKUP(C185,Countries!$D$5:$F$250,3,FALSE)</f>
        <v>13100000</v>
      </c>
      <c r="H185" s="52">
        <f t="shared" ca="1" si="23"/>
        <v>0</v>
      </c>
      <c r="I185" s="99">
        <f t="shared" ca="1" si="24"/>
        <v>1.0458015267175573</v>
      </c>
      <c r="J185" s="32">
        <f t="shared" ca="1" si="25"/>
        <v>0</v>
      </c>
      <c r="K185" s="32">
        <f t="shared" ca="1" si="26"/>
        <v>0</v>
      </c>
      <c r="L185" s="62">
        <f t="shared" ca="1" si="27"/>
        <v>0</v>
      </c>
      <c r="M185" s="62">
        <f t="shared" ca="1" si="28"/>
        <v>0</v>
      </c>
    </row>
    <row r="186" spans="2:13" hidden="1" x14ac:dyDescent="0.55000000000000004">
      <c r="B186" t="str">
        <f>VLOOKUP(Tabelle3[[#This Row],[Country]],Countries!$D$5:$E$254,2,FALSE)</f>
        <v>Europe</v>
      </c>
      <c r="C186" t="str">
        <f>Countries!D127</f>
        <v>Montenegro</v>
      </c>
      <c r="D186" s="63">
        <f t="shared" ca="1" si="31"/>
        <v>0</v>
      </c>
      <c r="E186" s="10">
        <f t="shared" ca="1" si="32"/>
        <v>17</v>
      </c>
      <c r="F186" s="49" t="e">
        <f t="shared" ca="1" si="22"/>
        <v>#DIV/0!</v>
      </c>
      <c r="G186" s="56">
        <f>VLOOKUP(C186,Countries!$D$5:$F$250,3,FALSE)</f>
        <v>631200</v>
      </c>
      <c r="H186" s="52">
        <f t="shared" ca="1" si="23"/>
        <v>0</v>
      </c>
      <c r="I186" s="52">
        <f t="shared" ca="1" si="24"/>
        <v>2.6932826362484157</v>
      </c>
      <c r="J186" s="32">
        <f t="shared" ca="1" si="25"/>
        <v>0</v>
      </c>
      <c r="K186" s="32">
        <f t="shared" ca="1" si="26"/>
        <v>0</v>
      </c>
      <c r="L186" s="62">
        <f t="shared" ca="1" si="27"/>
        <v>0</v>
      </c>
      <c r="M186" s="62">
        <f t="shared" ca="1" si="28"/>
        <v>0</v>
      </c>
    </row>
    <row r="187" spans="2:13" hidden="1" x14ac:dyDescent="0.55000000000000004">
      <c r="B187" t="str">
        <f>VLOOKUP(Tabelle3[[#This Row],[Country]],Countries!$D$5:$E$254,2,FALSE)</f>
        <v>USA</v>
      </c>
      <c r="C187" t="str">
        <f>Countries!D210</f>
        <v>Hawaii</v>
      </c>
      <c r="D187" s="63">
        <f t="shared" ca="1" si="31"/>
        <v>0</v>
      </c>
      <c r="E187" s="10">
        <f t="shared" ca="1" si="32"/>
        <v>19</v>
      </c>
      <c r="F187" s="49" t="e">
        <f t="shared" ca="1" si="22"/>
        <v>#DIV/0!</v>
      </c>
      <c r="G187" s="56">
        <f>VLOOKUP(C187,Countries!$D$5:$F$250,3,FALSE)</f>
        <v>1420000</v>
      </c>
      <c r="H187" s="52">
        <f t="shared" ca="1" si="23"/>
        <v>0</v>
      </c>
      <c r="I187" s="52">
        <f t="shared" ca="1" si="24"/>
        <v>1.3380281690140845</v>
      </c>
      <c r="J187" s="32">
        <f t="shared" ca="1" si="25"/>
        <v>0</v>
      </c>
      <c r="K187" s="32">
        <f t="shared" ca="1" si="26"/>
        <v>0</v>
      </c>
      <c r="L187" s="62">
        <f t="shared" ca="1" si="27"/>
        <v>0</v>
      </c>
      <c r="M187" s="62">
        <f t="shared" ca="1" si="28"/>
        <v>0</v>
      </c>
    </row>
    <row r="188" spans="2:13" hidden="1" x14ac:dyDescent="0.55000000000000004">
      <c r="B188" t="str">
        <f>VLOOKUP(Tabelle3[[#This Row],[Country]],Countries!$D$5:$E$254,2,FALSE)</f>
        <v>Asia</v>
      </c>
      <c r="C188" t="str">
        <f>Countries!D146</f>
        <v>Philippines</v>
      </c>
      <c r="D188" s="63">
        <f t="shared" ca="1" si="31"/>
        <v>0</v>
      </c>
      <c r="E188" s="10">
        <f t="shared" ca="1" si="32"/>
        <v>1309</v>
      </c>
      <c r="F188" s="49" t="e">
        <f t="shared" ca="1" si="22"/>
        <v>#DIV/0!</v>
      </c>
      <c r="G188" s="56">
        <f>VLOOKUP(C188,Countries!$D$5:$F$250,3,FALSE)</f>
        <v>92300000</v>
      </c>
      <c r="H188" s="52">
        <f t="shared" ca="1" si="23"/>
        <v>0</v>
      </c>
      <c r="I188" s="99">
        <f t="shared" ca="1" si="24"/>
        <v>1.4182015167930662</v>
      </c>
      <c r="J188" s="32">
        <f t="shared" ca="1" si="25"/>
        <v>0</v>
      </c>
      <c r="K188" s="32">
        <f t="shared" ca="1" si="26"/>
        <v>0</v>
      </c>
      <c r="L188" s="62">
        <f t="shared" ca="1" si="27"/>
        <v>0</v>
      </c>
      <c r="M188" s="62">
        <f t="shared" ca="1" si="28"/>
        <v>0</v>
      </c>
    </row>
    <row r="189" spans="2:13" hidden="1" x14ac:dyDescent="0.55000000000000004">
      <c r="B189" t="str">
        <f>VLOOKUP(Tabelle3[[#This Row],[Country]],Countries!$D$5:$E$254,2,FALSE)</f>
        <v>Africa</v>
      </c>
      <c r="C189" t="str">
        <f>Countries!D137</f>
        <v>Nigeria</v>
      </c>
      <c r="D189" s="63">
        <f t="shared" ca="1" si="31"/>
        <v>0</v>
      </c>
      <c r="E189" s="10">
        <f t="shared" ca="1" si="32"/>
        <v>669</v>
      </c>
      <c r="F189" s="49" t="e">
        <f t="shared" ca="1" si="22"/>
        <v>#DIV/0!</v>
      </c>
      <c r="G189" s="56">
        <f>VLOOKUP(C189,Countries!$D$5:$F$250,3,FALSE)</f>
        <v>152200000</v>
      </c>
      <c r="H189" s="52">
        <f t="shared" ca="1" si="23"/>
        <v>0</v>
      </c>
      <c r="I189" s="52">
        <f t="shared" ca="1" si="24"/>
        <v>0.43955321944809461</v>
      </c>
      <c r="J189" s="32">
        <f t="shared" ca="1" si="25"/>
        <v>0</v>
      </c>
      <c r="K189" s="32">
        <f t="shared" ca="1" si="26"/>
        <v>0</v>
      </c>
      <c r="L189" s="62">
        <f t="shared" ca="1" si="27"/>
        <v>0</v>
      </c>
      <c r="M189" s="62">
        <f t="shared" ca="1" si="28"/>
        <v>0</v>
      </c>
    </row>
    <row r="190" spans="2:13" hidden="1" x14ac:dyDescent="0.55000000000000004">
      <c r="B190" t="str">
        <f>VLOOKUP(Tabelle3[[#This Row],[Country]],Countries!$D$5:$E$254,2,FALSE)</f>
        <v>NorthAmerica</v>
      </c>
      <c r="C190" t="str">
        <f>Countries!D26</f>
        <v>Barbados</v>
      </c>
      <c r="D190" s="64">
        <f t="shared" ca="1" si="31"/>
        <v>0</v>
      </c>
      <c r="E190" s="10">
        <f t="shared" ca="1" si="32"/>
        <v>7</v>
      </c>
      <c r="F190" s="49" t="e">
        <f t="shared" ca="1" si="22"/>
        <v>#DIV/0!</v>
      </c>
      <c r="G190" s="56">
        <f>VLOOKUP(C190,Countries!$D$5:$F$250,3,FALSE)</f>
        <v>286000</v>
      </c>
      <c r="H190" s="52">
        <f t="shared" ca="1" si="23"/>
        <v>0</v>
      </c>
      <c r="I190" s="99">
        <f t="shared" ca="1" si="24"/>
        <v>2.4475524475524475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>
        <f t="shared" ca="1" si="28"/>
        <v>0</v>
      </c>
    </row>
    <row r="191" spans="2:13" hidden="1" x14ac:dyDescent="0.55000000000000004">
      <c r="B191" t="str">
        <f>VLOOKUP(Tabelle3[[#This Row],[Country]],Countries!$D$5:$E$254,2,FALSE)</f>
        <v>Asia</v>
      </c>
      <c r="C191" t="str">
        <f>Countries!D91</f>
        <v>India</v>
      </c>
      <c r="D191" s="63">
        <f t="shared" ca="1" si="31"/>
        <v>0</v>
      </c>
      <c r="E191" s="10">
        <f t="shared" ca="1" si="32"/>
        <v>20642</v>
      </c>
      <c r="F191" s="49" t="e">
        <f t="shared" ca="1" si="22"/>
        <v>#DIV/0!</v>
      </c>
      <c r="G191" s="56">
        <f>VLOOKUP(C191,Countries!$D$5:$F$250,3,FALSE)</f>
        <v>1259700000</v>
      </c>
      <c r="H191" s="52">
        <f t="shared" ca="1" si="23"/>
        <v>0</v>
      </c>
      <c r="I191" s="99">
        <f t="shared" ca="1" si="24"/>
        <v>1.6386441216162579</v>
      </c>
      <c r="J191" s="32">
        <f t="shared" ca="1" si="25"/>
        <v>0</v>
      </c>
      <c r="K191" s="32">
        <f t="shared" ca="1" si="26"/>
        <v>0</v>
      </c>
      <c r="L191" s="62">
        <f t="shared" ca="1" si="27"/>
        <v>0</v>
      </c>
      <c r="M191" s="62">
        <f t="shared" ca="1" si="28"/>
        <v>0</v>
      </c>
    </row>
    <row r="192" spans="2:13" hidden="1" x14ac:dyDescent="0.55000000000000004"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1"/>
        <v>0</v>
      </c>
      <c r="E192" s="10">
        <f t="shared" ca="1" si="32"/>
        <v>3309</v>
      </c>
      <c r="F192" s="49" t="e">
        <f t="shared" ca="1" si="22"/>
        <v>#DIV/0!</v>
      </c>
      <c r="G192" s="56">
        <f>VLOOKUP(C192,Countries!$D$5:$F$250,3,FALSE)</f>
        <v>241000000</v>
      </c>
      <c r="H192" s="52">
        <f t="shared" ca="1" si="23"/>
        <v>0</v>
      </c>
      <c r="I192" s="99">
        <f t="shared" ca="1" si="24"/>
        <v>1.3730290456431535</v>
      </c>
      <c r="J192" s="32">
        <f t="shared" ca="1" si="25"/>
        <v>0</v>
      </c>
      <c r="K192" s="32">
        <f t="shared" ca="1" si="26"/>
        <v>0</v>
      </c>
      <c r="L192" s="62">
        <f t="shared" ca="1" si="27"/>
        <v>0</v>
      </c>
      <c r="M192" s="62">
        <f t="shared" ca="1" si="28"/>
        <v>0</v>
      </c>
    </row>
    <row r="193" spans="2:13" hidden="1" x14ac:dyDescent="0.55000000000000004">
      <c r="B193" t="str">
        <f>VLOOKUP(Tabelle3[[#This Row],[Country]],Countries!$D$5:$E$254,2,FALSE)</f>
        <v>Asia</v>
      </c>
      <c r="C193" t="str">
        <f>Countries!D25</f>
        <v>Bangladesh</v>
      </c>
      <c r="D193" s="63">
        <f t="shared" ca="1" si="31"/>
        <v>0</v>
      </c>
      <c r="E193" s="10">
        <f t="shared" ca="1" si="32"/>
        <v>2151</v>
      </c>
      <c r="F193" s="49" t="e">
        <f t="shared" ca="1" si="22"/>
        <v>#DIV/0!</v>
      </c>
      <c r="G193" s="56">
        <f>VLOOKUP(C193,Countries!$D$5:$F$250,3,FALSE)</f>
        <v>152900000</v>
      </c>
      <c r="H193" s="52">
        <f t="shared" ca="1" si="23"/>
        <v>0</v>
      </c>
      <c r="I193" s="87">
        <f t="shared" ca="1" si="24"/>
        <v>1.406801831262263</v>
      </c>
      <c r="J193" s="32">
        <f t="shared" ca="1" si="25"/>
        <v>0</v>
      </c>
      <c r="K193" s="32">
        <f t="shared" ca="1" si="26"/>
        <v>0</v>
      </c>
      <c r="L193" s="62">
        <f t="shared" ca="1" si="27"/>
        <v>0</v>
      </c>
      <c r="M193" s="62">
        <f t="shared" ca="1" si="28"/>
        <v>0</v>
      </c>
    </row>
    <row r="194" spans="2:13" hidden="1" x14ac:dyDescent="0.55000000000000004">
      <c r="B194" t="str">
        <f>VLOOKUP(Tabelle3[[#This Row],[Country]],Countries!$D$5:$E$254,2,FALSE)</f>
        <v>Asia</v>
      </c>
      <c r="C194" t="str">
        <f>Countries!D195</f>
        <v>Yemen</v>
      </c>
      <c r="D194" s="63">
        <f ca="1">INDEX(_Inf_Data,MATCH($C194,_Inf_Country,0),MATCH($C$5,_Inf_Day,0))*$D$11</f>
        <v>0</v>
      </c>
      <c r="E194" s="10">
        <f ca="1">INDEX(_Death_Data,MATCH($C194,_Death_Country,0),MATCH($C$5,_Death_Day,0))*$E$11</f>
        <v>312</v>
      </c>
      <c r="F194" s="49" t="e">
        <f t="shared" ca="1" si="22"/>
        <v>#DIV/0!</v>
      </c>
      <c r="G194" s="56">
        <f>VLOOKUP(C194,Countries!$D$5:$F$250,3,FALSE)</f>
        <v>25600000</v>
      </c>
      <c r="H194" s="52">
        <f t="shared" ca="1" si="23"/>
        <v>0</v>
      </c>
      <c r="I194" s="52">
        <f t="shared" ca="1" si="24"/>
        <v>1.21875</v>
      </c>
      <c r="J194" s="32">
        <f t="shared" ca="1" si="25"/>
        <v>0</v>
      </c>
      <c r="K194" s="32">
        <f t="shared" ca="1" si="26"/>
        <v>0</v>
      </c>
      <c r="L194" s="62">
        <f t="shared" ca="1" si="27"/>
        <v>0</v>
      </c>
      <c r="M194" s="62">
        <f t="shared" ca="1" si="28"/>
        <v>0</v>
      </c>
    </row>
    <row r="195" spans="2:13" hidden="1" x14ac:dyDescent="0.55000000000000004">
      <c r="B195" t="str">
        <f>VLOOKUP(Tabelle3[[#This Row],[Country]],Countries!$D$5:$E$254,2,FALSE)</f>
        <v>NorthAmerica</v>
      </c>
      <c r="C195" t="str">
        <f>Countries!D135</f>
        <v>Nicaragua</v>
      </c>
      <c r="D195" s="63">
        <f ca="1">INDEX(_Inf_Data,MATCH($C195,_Inf_Country,0),MATCH($C$4,_Inf_Day,0))*$D$11</f>
        <v>0</v>
      </c>
      <c r="E195" s="10">
        <f ca="1">INDEX(_Death_Data,MATCH($C195,_Death_Country,0),MATCH($C$4,_Death_Day,0))*$E$11</f>
        <v>91</v>
      </c>
      <c r="F195" s="49" t="e">
        <f t="shared" ca="1" si="22"/>
        <v>#DIV/0!</v>
      </c>
      <c r="G195" s="56">
        <f>VLOOKUP(C195,Countries!$D$5:$F$250,3,FALSE)</f>
        <v>6000000</v>
      </c>
      <c r="H195" s="52">
        <f t="shared" ca="1" si="23"/>
        <v>0</v>
      </c>
      <c r="I195" s="52">
        <f t="shared" ca="1" si="24"/>
        <v>1.5166666666666666</v>
      </c>
      <c r="J195" s="32">
        <f t="shared" ca="1" si="25"/>
        <v>0</v>
      </c>
      <c r="K195" s="32">
        <f t="shared" ca="1" si="26"/>
        <v>0</v>
      </c>
      <c r="L195" s="62">
        <f t="shared" ca="1" si="27"/>
        <v>0</v>
      </c>
      <c r="M195" s="62">
        <f t="shared" ca="1" si="28"/>
        <v>0</v>
      </c>
    </row>
    <row r="196" spans="2:13" hidden="1" x14ac:dyDescent="0.55000000000000004">
      <c r="B196" t="str">
        <f>VLOOKUP(Tabelle3[[#This Row],[Country]],Countries!$D$5:$E$254,2,FALSE)</f>
        <v>Asia</v>
      </c>
      <c r="C196" t="str">
        <f>Countries!D101</f>
        <v>Kazakhstan</v>
      </c>
      <c r="D196" s="64">
        <f ca="1">INDEX(_Inf_Data,MATCH($C196,_Inf_Country,0),MATCH($C$4,_Inf_Day,0))*$D$11</f>
        <v>0</v>
      </c>
      <c r="E196" s="10">
        <f ca="1">INDEX(_Death_Data,MATCH($C196,_Death_Country,0),MATCH($C$4,_Death_Day,0))*$E$11</f>
        <v>264</v>
      </c>
      <c r="F196" s="49" t="e">
        <f t="shared" ca="1" si="22"/>
        <v>#DIV/0!</v>
      </c>
      <c r="G196" s="56">
        <f>VLOOKUP(C196,Countries!$D$5:$F$250,3,FALSE)</f>
        <v>16800000</v>
      </c>
      <c r="H196" s="52">
        <f t="shared" ca="1" si="23"/>
        <v>0</v>
      </c>
      <c r="I196" s="52">
        <f t="shared" ca="1" si="24"/>
        <v>1.5714285714285714</v>
      </c>
      <c r="J196" s="32">
        <f t="shared" ca="1" si="25"/>
        <v>0</v>
      </c>
      <c r="K196" s="32">
        <f t="shared" ca="1" si="26"/>
        <v>0</v>
      </c>
      <c r="L196" s="62">
        <f t="shared" ca="1" si="27"/>
        <v>0</v>
      </c>
      <c r="M196" s="62">
        <f t="shared" ca="1" si="28"/>
        <v>0</v>
      </c>
    </row>
    <row r="197" spans="2:13" hidden="1" x14ac:dyDescent="0.55000000000000004">
      <c r="B197" t="str">
        <f>VLOOKUP(Tabelle3[[#This Row],[Country]],Countries!$D$5:$E$254,2,FALSE)</f>
        <v>Asia</v>
      </c>
      <c r="C197" t="str">
        <f>Countries!D109</f>
        <v>Lebanon</v>
      </c>
      <c r="D197" s="63">
        <f ca="1">INDEX(_Inf_Data,MATCH($C197,_Inf_Country,0),MATCH($C$4,_Inf_Day,0))*$D$11</f>
        <v>0</v>
      </c>
      <c r="E197" s="10">
        <f ca="1">INDEX(_Death_Data,MATCH($C197,_Death_Country,0),MATCH($C$4,_Death_Day,0))*$E$11</f>
        <v>36</v>
      </c>
      <c r="F197" s="49" t="e">
        <f t="shared" ca="1" si="22"/>
        <v>#DIV/0!</v>
      </c>
      <c r="G197" s="56">
        <f>VLOOKUP(C197,Countries!$D$5:$F$250,3,FALSE)</f>
        <v>4300000</v>
      </c>
      <c r="H197" s="52">
        <f t="shared" ca="1" si="23"/>
        <v>0</v>
      </c>
      <c r="I197" s="52">
        <f t="shared" ca="1" si="24"/>
        <v>0.83720930232558144</v>
      </c>
      <c r="J197" s="32">
        <f t="shared" ca="1" si="25"/>
        <v>0</v>
      </c>
      <c r="K197" s="32">
        <f t="shared" ca="1" si="26"/>
        <v>0</v>
      </c>
      <c r="L197" s="62">
        <f t="shared" ca="1" si="27"/>
        <v>0</v>
      </c>
      <c r="M197" s="62">
        <f t="shared" ca="1" si="28"/>
        <v>0</v>
      </c>
    </row>
    <row r="198" spans="2:13" hidden="1" x14ac:dyDescent="0.55000000000000004">
      <c r="B198" t="str">
        <f>VLOOKUP(Tabelle3[[#This Row],[Country]],Countries!$D$5:$E$254,2,FALSE)</f>
        <v>Africa</v>
      </c>
      <c r="C198" t="str">
        <f>Countries!D82</f>
        <v>Guinea</v>
      </c>
      <c r="D198" s="64">
        <f ca="1">INDEX(_Inf_Data,MATCH($C198,_Inf_Country,0),MATCH($C$4,_Inf_Day,0))*$D$11</f>
        <v>0</v>
      </c>
      <c r="E198" s="10">
        <f ca="1">INDEX(_Death_Data,MATCH($C198,_Death_Country,0),MATCH($C$4,_Death_Day,0))*$E$11</f>
        <v>34</v>
      </c>
      <c r="F198" s="49" t="e">
        <f t="shared" ca="1" si="22"/>
        <v>#DIV/0!</v>
      </c>
      <c r="G198" s="56">
        <f>VLOOKUP(C198,Countries!$D$5:$F$250,3,FALSE)</f>
        <v>11500000</v>
      </c>
      <c r="H198" s="52">
        <f t="shared" ca="1" si="23"/>
        <v>0</v>
      </c>
      <c r="I198" s="52">
        <f t="shared" ca="1" si="24"/>
        <v>0.29565217391304349</v>
      </c>
      <c r="J198" s="32">
        <f t="shared" ca="1" si="25"/>
        <v>0</v>
      </c>
      <c r="K198" s="32">
        <f t="shared" ca="1" si="26"/>
        <v>0</v>
      </c>
      <c r="L198" s="62">
        <f t="shared" ca="1" si="27"/>
        <v>0</v>
      </c>
      <c r="M198" s="62">
        <f t="shared" ca="1" si="28"/>
        <v>0</v>
      </c>
    </row>
    <row r="199" spans="2:13" hidden="1" x14ac:dyDescent="0.55000000000000004">
      <c r="B199" t="str">
        <f>VLOOKUP(Tabelle3[[#This Row],[Country]],Countries!$D$5:$E$254,2,FALSE)</f>
        <v>Africa</v>
      </c>
      <c r="C199" t="str">
        <f>Countries!D40</f>
        <v>Burundi</v>
      </c>
      <c r="D199" s="63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49" t="e">
        <f t="shared" ca="1" si="22"/>
        <v>#DIV/0!</v>
      </c>
      <c r="G199" s="56">
        <f>VLOOKUP(C199,Countries!$D$5:$F$250,3,FALSE)</f>
        <v>10600000</v>
      </c>
      <c r="H199" s="52">
        <f t="shared" ca="1" si="23"/>
        <v>0</v>
      </c>
      <c r="I199" s="52">
        <f t="shared" ca="1" si="24"/>
        <v>9.433962264150943E-3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2:13" hidden="1" x14ac:dyDescent="0.55000000000000004">
      <c r="B200" t="str">
        <f>VLOOKUP(Tabelle3[[#This Row],[Country]],Countries!$D$5:$E$254,2,FALSE)</f>
        <v>SouthAmerica</v>
      </c>
      <c r="C200" t="str">
        <f>Countries!D188</f>
        <v>Uruguay</v>
      </c>
      <c r="D200" s="63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29</v>
      </c>
      <c r="F200" s="49" t="e">
        <f t="shared" ca="1" si="22"/>
        <v>#DIV/0!</v>
      </c>
      <c r="G200" s="56">
        <f>VLOOKUP(C200,Countries!$D$5:$F$250,3,FALSE)</f>
        <v>3400000</v>
      </c>
      <c r="H200" s="52">
        <f t="shared" ca="1" si="23"/>
        <v>0</v>
      </c>
      <c r="I200" s="99">
        <f t="shared" ca="1" si="24"/>
        <v>0.8529411764705882</v>
      </c>
      <c r="J200" s="32">
        <f t="shared" ca="1" si="25"/>
        <v>0</v>
      </c>
      <c r="K200" s="32">
        <f t="shared" ca="1" si="26"/>
        <v>0</v>
      </c>
      <c r="L200" s="62">
        <f t="shared" ca="1" si="27"/>
        <v>0</v>
      </c>
      <c r="M200" s="62">
        <f t="shared" ca="1" si="28"/>
        <v>0</v>
      </c>
    </row>
    <row r="201" spans="2:13" hidden="1" x14ac:dyDescent="0.55000000000000004">
      <c r="B201" t="str">
        <f>VLOOKUP(Tabelle3[[#This Row],[Country]],Countries!$D$5:$E$254,2,FALSE)</f>
        <v>SouthAmerica</v>
      </c>
      <c r="C201" t="str">
        <f>Countries!D55</f>
        <v>Cuba</v>
      </c>
      <c r="D201" s="63">
        <f t="shared" ca="1" si="33"/>
        <v>0</v>
      </c>
      <c r="E201" s="10">
        <f t="shared" ca="1" si="34"/>
        <v>86</v>
      </c>
      <c r="F201" s="49" t="e">
        <f t="shared" ca="1" si="22"/>
        <v>#DIV/0!</v>
      </c>
      <c r="G201" s="56">
        <f>VLOOKUP(C201,Countries!$D$5:$F$250,3,FALSE)</f>
        <v>11200000</v>
      </c>
      <c r="H201" s="52">
        <f t="shared" ca="1" si="23"/>
        <v>0</v>
      </c>
      <c r="I201" s="52">
        <f t="shared" ca="1" si="24"/>
        <v>0.7678571428571429</v>
      </c>
      <c r="J201" s="32">
        <f t="shared" ca="1" si="25"/>
        <v>0</v>
      </c>
      <c r="K201" s="32">
        <f t="shared" ca="1" si="26"/>
        <v>0</v>
      </c>
      <c r="L201" s="62">
        <f t="shared" ca="1" si="27"/>
        <v>0</v>
      </c>
      <c r="M201" s="62">
        <f t="shared" ca="1" si="28"/>
        <v>0</v>
      </c>
    </row>
    <row r="202" spans="2:13" hidden="1" x14ac:dyDescent="0.55000000000000004">
      <c r="B202" t="str">
        <f>VLOOKUP(Tabelle3[[#This Row],[Country]],Countries!$D$5:$E$254,2,FALSE)</f>
        <v>Asia</v>
      </c>
      <c r="C202" t="str">
        <f>Countries!D99</f>
        <v>Japan</v>
      </c>
      <c r="D202" s="63">
        <f t="shared" ca="1" si="33"/>
        <v>0</v>
      </c>
      <c r="E202" s="10">
        <f t="shared" ca="1" si="34"/>
        <v>981</v>
      </c>
      <c r="F202" s="49" t="e">
        <f t="shared" ca="1" si="22"/>
        <v>#DIV/0!</v>
      </c>
      <c r="G202" s="56">
        <f>VLOOKUP(C202,Countries!$D$5:$F$250,3,FALSE)</f>
        <v>127600000</v>
      </c>
      <c r="H202" s="52">
        <f t="shared" ca="1" si="23"/>
        <v>0</v>
      </c>
      <c r="I202" s="52">
        <f t="shared" ca="1" si="24"/>
        <v>0.76880877742946707</v>
      </c>
      <c r="J202" s="32">
        <f t="shared" ca="1" si="25"/>
        <v>0</v>
      </c>
      <c r="K202" s="32">
        <f t="shared" ca="1" si="26"/>
        <v>0</v>
      </c>
      <c r="L202" s="62">
        <f t="shared" ca="1" si="27"/>
        <v>0</v>
      </c>
      <c r="M202" s="62">
        <f t="shared" ca="1" si="28"/>
        <v>0</v>
      </c>
    </row>
    <row r="203" spans="2:13" hidden="1" x14ac:dyDescent="0.55000000000000004">
      <c r="B203" t="str">
        <f>VLOOKUP(Tabelle3[[#This Row],[Country]],Countries!$D$5:$E$254,2,FALSE)</f>
        <v>Asia</v>
      </c>
      <c r="C203" t="str">
        <f>Countries!D106</f>
        <v>Kyrgyzstan</v>
      </c>
      <c r="D203" s="64">
        <f t="shared" ca="1" si="33"/>
        <v>0</v>
      </c>
      <c r="E203" s="10">
        <f t="shared" ca="1" si="34"/>
        <v>107</v>
      </c>
      <c r="F203" s="49" t="e">
        <f t="shared" ca="1" si="22"/>
        <v>#DIV/0!</v>
      </c>
      <c r="G203" s="56">
        <f>VLOOKUP(C203,Countries!$D$5:$F$250,3,FALSE)</f>
        <v>5700000</v>
      </c>
      <c r="H203" s="52">
        <f t="shared" ca="1" si="23"/>
        <v>0</v>
      </c>
      <c r="I203" s="52">
        <f t="shared" ca="1" si="24"/>
        <v>1.8771929824561404</v>
      </c>
      <c r="J203" s="32">
        <f t="shared" ca="1" si="25"/>
        <v>0</v>
      </c>
      <c r="K203" s="32">
        <f t="shared" ca="1" si="26"/>
        <v>0</v>
      </c>
      <c r="L203" s="62">
        <f t="shared" ca="1" si="27"/>
        <v>0</v>
      </c>
      <c r="M203" s="62">
        <f t="shared" ca="1" si="28"/>
        <v>0</v>
      </c>
    </row>
    <row r="204" spans="2:13" hidden="1" x14ac:dyDescent="0.55000000000000004">
      <c r="B204" t="str">
        <f>VLOOKUP(Tabelle3[[#This Row],[Country]],Countries!$D$5:$E$254,2,FALSE)</f>
        <v>Africa</v>
      </c>
      <c r="C204" t="str">
        <f>Countries!D166</f>
        <v>Somalia</v>
      </c>
      <c r="D204" s="64">
        <f t="shared" ca="1" si="33"/>
        <v>0</v>
      </c>
      <c r="E204" s="65">
        <f t="shared" ca="1" si="34"/>
        <v>92</v>
      </c>
      <c r="F204" s="49" t="e">
        <f t="shared" ca="1" si="22"/>
        <v>#DIV/0!</v>
      </c>
      <c r="G204" s="56">
        <f>VLOOKUP(C204,Countries!$D$5:$F$250,3,FALSE)</f>
        <v>10100000</v>
      </c>
      <c r="H204" s="32">
        <f t="shared" ca="1" si="23"/>
        <v>0</v>
      </c>
      <c r="I204" s="99">
        <f t="shared" ca="1" si="24"/>
        <v>0.91089108910891092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2:13" hidden="1" x14ac:dyDescent="0.55000000000000004">
      <c r="B205" t="str">
        <f>VLOOKUP(Tabelle3[[#This Row],[Country]],Countries!$D$5:$E$254,2,FALSE)</f>
        <v>Asia</v>
      </c>
      <c r="C205" t="str">
        <f>Countries!D36</f>
        <v>Brunei</v>
      </c>
      <c r="D205" s="63">
        <f t="shared" ca="1" si="33"/>
        <v>0</v>
      </c>
      <c r="E205" s="10">
        <f t="shared" ca="1" si="34"/>
        <v>3</v>
      </c>
      <c r="F205" s="49" t="e">
        <f t="shared" ref="F205:F257" ca="1" si="35">E205/D205*$F$11</f>
        <v>#DIV/0!</v>
      </c>
      <c r="G205" s="56">
        <f>VLOOKUP(C205,Countries!$D$5:$F$250,3,FALSE)</f>
        <v>400000</v>
      </c>
      <c r="H205" s="52">
        <f t="shared" ref="H205:H257" ca="1" si="36">D205*100000/$G205*$H$11</f>
        <v>0</v>
      </c>
      <c r="I205" s="52">
        <f t="shared" ref="I205:I257" ca="1" si="37">E205*100000/$G205*$I$11</f>
        <v>0.75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2">
        <f t="shared" ref="L205:L257" ca="1" si="40">((INDEX(_Inf_Data,MATCH($C205,_Inf_Country,0),MATCH($C$4,_Inf_Day,0))/(INDEX(_Inf_Data,MATCH($C205,_Inf_Country,0),MATCH($C$5,_Inf_Day,0))))^(1/$C$6)-1)*$L$11</f>
        <v>0</v>
      </c>
      <c r="M205" s="62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 x14ac:dyDescent="0.55000000000000004">
      <c r="B206" t="str">
        <f>VLOOKUP(Tabelle3[[#This Row],[Country]],Countries!$D$5:$E$254,2,FALSE)</f>
        <v>SouthAmerica</v>
      </c>
      <c r="C206" t="str">
        <f>Countries!D29</f>
        <v>Belize</v>
      </c>
      <c r="D206" s="63">
        <f t="shared" ca="1" si="33"/>
        <v>0</v>
      </c>
      <c r="E206" s="10">
        <f t="shared" ca="1" si="34"/>
        <v>2</v>
      </c>
      <c r="F206" s="49" t="e">
        <f t="shared" ca="1" si="35"/>
        <v>#DIV/0!</v>
      </c>
      <c r="G206" s="56">
        <f>VLOOKUP(C206,Countries!$D$5:$F$250,3,FALSE)</f>
        <v>315000</v>
      </c>
      <c r="H206" s="52">
        <f t="shared" ca="1" si="36"/>
        <v>0</v>
      </c>
      <c r="I206" s="52">
        <f t="shared" ca="1" si="37"/>
        <v>0.63492063492063489</v>
      </c>
      <c r="J206" s="32">
        <f t="shared" ca="1" si="38"/>
        <v>0</v>
      </c>
      <c r="K206" s="32">
        <f t="shared" ca="1" si="39"/>
        <v>0</v>
      </c>
      <c r="L206" s="62">
        <f t="shared" ca="1" si="40"/>
        <v>0</v>
      </c>
      <c r="M206" s="62">
        <f t="shared" ca="1" si="41"/>
        <v>0</v>
      </c>
    </row>
    <row r="207" spans="2:13" hidden="1" x14ac:dyDescent="0.55000000000000004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3">
        <f t="shared" ca="1" si="33"/>
        <v>0</v>
      </c>
      <c r="E207" s="10">
        <f t="shared" ca="1" si="34"/>
        <v>8</v>
      </c>
      <c r="F207" s="49" t="e">
        <f t="shared" ca="1" si="35"/>
        <v>#DIV/0!</v>
      </c>
      <c r="G207" s="56">
        <f>VLOOKUP(C207,Countries!$D$5:$F$250,3,FALSE)</f>
        <v>1300000</v>
      </c>
      <c r="H207" s="52">
        <f t="shared" ca="1" si="36"/>
        <v>0</v>
      </c>
      <c r="I207" s="87">
        <f t="shared" ca="1" si="37"/>
        <v>0.61538461538461542</v>
      </c>
      <c r="J207" s="32">
        <f t="shared" ca="1" si="38"/>
        <v>0</v>
      </c>
      <c r="K207" s="32">
        <f t="shared" ca="1" si="39"/>
        <v>0</v>
      </c>
      <c r="L207" s="62">
        <f t="shared" ca="1" si="40"/>
        <v>0</v>
      </c>
      <c r="M207" s="62">
        <f t="shared" ca="1" si="41"/>
        <v>0</v>
      </c>
    </row>
    <row r="208" spans="2:13" hidden="1" x14ac:dyDescent="0.55000000000000004">
      <c r="B208" t="str">
        <f>VLOOKUP(Tabelle3[[#This Row],[Country]],Countries!$D$5:$E$254,2,FALSE)</f>
        <v>Asia</v>
      </c>
      <c r="C208" t="str">
        <f>Countries!D103</f>
        <v>Korea, South</v>
      </c>
      <c r="D208" s="63">
        <f t="shared" ca="1" si="33"/>
        <v>0</v>
      </c>
      <c r="E208" s="10">
        <f t="shared" ca="1" si="34"/>
        <v>285</v>
      </c>
      <c r="F208" s="49" t="e">
        <f t="shared" ca="1" si="35"/>
        <v>#DIV/0!</v>
      </c>
      <c r="G208" s="56">
        <f>VLOOKUP(C208,Countries!$D$5:$F$250,3,FALSE)</f>
        <v>51640000</v>
      </c>
      <c r="H208" s="52">
        <f t="shared" ca="1" si="36"/>
        <v>0</v>
      </c>
      <c r="I208" s="52">
        <f t="shared" ca="1" si="37"/>
        <v>0.55189775367931837</v>
      </c>
      <c r="J208" s="32">
        <f t="shared" ca="1" si="38"/>
        <v>0</v>
      </c>
      <c r="K208" s="32">
        <f t="shared" ca="1" si="39"/>
        <v>0</v>
      </c>
      <c r="L208" s="62">
        <f t="shared" ca="1" si="40"/>
        <v>0</v>
      </c>
      <c r="M208" s="62">
        <f t="shared" ca="1" si="41"/>
        <v>0</v>
      </c>
    </row>
    <row r="209" spans="2:13" hidden="1" x14ac:dyDescent="0.55000000000000004">
      <c r="B209" t="str">
        <f>VLOOKUP(Tabelle3[[#This Row],[Country]],Countries!$D$5:$E$254,2,FALSE)</f>
        <v>Europe</v>
      </c>
      <c r="C209" t="str">
        <f>Countries!D164</f>
        <v>Slovakia</v>
      </c>
      <c r="D209" s="63">
        <f t="shared" ca="1" si="33"/>
        <v>0</v>
      </c>
      <c r="E209" s="10">
        <f t="shared" ca="1" si="34"/>
        <v>28</v>
      </c>
      <c r="F209" s="49" t="e">
        <f t="shared" ca="1" si="35"/>
        <v>#DIV/0!</v>
      </c>
      <c r="G209" s="56">
        <f>VLOOKUP(C209,Countries!$D$5:$F$250,3,FALSE)</f>
        <v>5400000</v>
      </c>
      <c r="H209" s="52">
        <f t="shared" ca="1" si="36"/>
        <v>0</v>
      </c>
      <c r="I209" s="52">
        <f t="shared" ca="1" si="37"/>
        <v>0.51851851851851849</v>
      </c>
      <c r="J209" s="32">
        <f t="shared" ca="1" si="38"/>
        <v>0</v>
      </c>
      <c r="K209" s="32">
        <f t="shared" ca="1" si="39"/>
        <v>0</v>
      </c>
      <c r="L209" s="62">
        <f t="shared" ca="1" si="40"/>
        <v>0</v>
      </c>
      <c r="M209" s="62">
        <f t="shared" ca="1" si="41"/>
        <v>0</v>
      </c>
    </row>
    <row r="210" spans="2:13" hidden="1" x14ac:dyDescent="0.55000000000000004">
      <c r="B210" t="str">
        <f>VLOOKUP(Tabelle3[[#This Row],[Country]],Countries!$D$5:$E$254,2,FALSE)</f>
        <v>Africa</v>
      </c>
      <c r="C210" t="str">
        <f>Countries!D184</f>
        <v>Uganda</v>
      </c>
      <c r="D210" s="63">
        <f t="shared" ca="1" si="33"/>
        <v>0</v>
      </c>
      <c r="E210" s="10">
        <f t="shared" ca="1" si="34"/>
        <v>0</v>
      </c>
      <c r="F210" s="49" t="e">
        <f t="shared" ca="1" si="35"/>
        <v>#DIV/0!</v>
      </c>
      <c r="G210" s="56">
        <f>VLOOKUP(C210,Countries!$D$5:$F$250,3,FALSE)</f>
        <v>35600000</v>
      </c>
      <c r="H210" s="52">
        <f t="shared" ca="1" si="36"/>
        <v>0</v>
      </c>
      <c r="I210" s="99">
        <f t="shared" ca="1" si="37"/>
        <v>0</v>
      </c>
      <c r="J210" s="32">
        <f t="shared" ca="1" si="38"/>
        <v>0</v>
      </c>
      <c r="K210" s="32">
        <f t="shared" ca="1" si="39"/>
        <v>0</v>
      </c>
      <c r="L210" s="62">
        <f t="shared" ca="1" si="40"/>
        <v>0</v>
      </c>
      <c r="M210" s="62" t="e">
        <f t="shared" ca="1" si="41"/>
        <v>#DIV/0!</v>
      </c>
    </row>
    <row r="211" spans="2:13" hidden="1" x14ac:dyDescent="0.55000000000000004">
      <c r="B211" t="str">
        <f>VLOOKUP(Tabelle3[[#This Row],[Country]],Countries!$D$5:$E$254,2,FALSE)</f>
        <v>Asia</v>
      </c>
      <c r="C211" t="str">
        <f>Countries!D163</f>
        <v>Singapore</v>
      </c>
      <c r="D211" s="63">
        <f t="shared" ca="1" si="33"/>
        <v>0</v>
      </c>
      <c r="E211" s="10">
        <f t="shared" ca="1" si="34"/>
        <v>26</v>
      </c>
      <c r="F211" s="49" t="e">
        <f t="shared" ca="1" si="35"/>
        <v>#DIV/0!</v>
      </c>
      <c r="G211" s="56">
        <f>VLOOKUP(C211,Countries!$D$5:$F$250,3,FALSE)</f>
        <v>5300000</v>
      </c>
      <c r="H211" s="52">
        <f t="shared" ca="1" si="36"/>
        <v>0</v>
      </c>
      <c r="I211" s="52">
        <f t="shared" ca="1" si="37"/>
        <v>0.49056603773584906</v>
      </c>
      <c r="J211" s="32">
        <f t="shared" ca="1" si="38"/>
        <v>0</v>
      </c>
      <c r="K211" s="32">
        <f t="shared" ca="1" si="39"/>
        <v>0</v>
      </c>
      <c r="L211" s="62">
        <f t="shared" ca="1" si="40"/>
        <v>0</v>
      </c>
      <c r="M211" s="62">
        <f t="shared" ca="1" si="41"/>
        <v>0</v>
      </c>
    </row>
    <row r="212" spans="2:13" hidden="1" x14ac:dyDescent="0.55000000000000004">
      <c r="B212" t="str">
        <f>VLOOKUP(Tabelle3[[#This Row],[Country]],Countries!$D$5:$E$254,2,FALSE)</f>
        <v>Asia</v>
      </c>
      <c r="C212" t="str">
        <f>Countries!D117</f>
        <v>Malaysia</v>
      </c>
      <c r="D212" s="64">
        <f t="shared" ca="1" si="33"/>
        <v>0</v>
      </c>
      <c r="E212" s="10">
        <f t="shared" ca="1" si="34"/>
        <v>121</v>
      </c>
      <c r="F212" s="49" t="e">
        <f t="shared" ca="1" si="35"/>
        <v>#DIV/0!</v>
      </c>
      <c r="G212" s="56">
        <f>VLOOKUP(C212,Countries!$D$5:$F$250,3,FALSE)</f>
        <v>29000000</v>
      </c>
      <c r="H212" s="52">
        <f t="shared" ca="1" si="36"/>
        <v>0</v>
      </c>
      <c r="I212" s="52">
        <f t="shared" ca="1" si="37"/>
        <v>0.41724137931034483</v>
      </c>
      <c r="J212" s="32">
        <f t="shared" ca="1" si="38"/>
        <v>0</v>
      </c>
      <c r="K212" s="32">
        <f t="shared" ca="1" si="39"/>
        <v>0</v>
      </c>
      <c r="L212" s="62">
        <f t="shared" ca="1" si="40"/>
        <v>0</v>
      </c>
      <c r="M212" s="62">
        <f t="shared" ca="1" si="41"/>
        <v>0</v>
      </c>
    </row>
    <row r="213" spans="2:13" hidden="1" x14ac:dyDescent="0.55000000000000004"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3"/>
        <v>0</v>
      </c>
      <c r="E213" s="10">
        <f t="shared" ca="1" si="34"/>
        <v>58479</v>
      </c>
      <c r="F213" s="49" t="e">
        <f t="shared" ca="1" si="35"/>
        <v>#DIV/0!</v>
      </c>
      <c r="G213" s="56">
        <f>VLOOKUP(C213,Countries!$D$5:$F$250,3,FALSE)</f>
        <v>4545000000</v>
      </c>
      <c r="H213" s="52">
        <f t="shared" ca="1" si="36"/>
        <v>0</v>
      </c>
      <c r="I213" s="52">
        <f t="shared" ca="1" si="37"/>
        <v>1.2866666666666666</v>
      </c>
      <c r="J213" s="32">
        <f t="shared" ca="1" si="38"/>
        <v>0</v>
      </c>
      <c r="K213" s="32">
        <f t="shared" ca="1" si="39"/>
        <v>0</v>
      </c>
      <c r="L213" s="62">
        <f t="shared" ca="1" si="40"/>
        <v>0</v>
      </c>
      <c r="M213" s="62">
        <f t="shared" ca="1" si="41"/>
        <v>0</v>
      </c>
    </row>
    <row r="214" spans="2:13" hidden="1" x14ac:dyDescent="0.55000000000000004">
      <c r="B214" t="str">
        <f>VLOOKUP(Tabelle3[[#This Row],[Country]],Countries!$D$5:$E$254,2,FALSE)</f>
        <v>Asia</v>
      </c>
      <c r="C214" t="str">
        <f>Countries!D48</f>
        <v>China</v>
      </c>
      <c r="D214" s="63">
        <f t="shared" ca="1" si="33"/>
        <v>0</v>
      </c>
      <c r="E214" s="10">
        <f t="shared" ca="1" si="34"/>
        <v>4634</v>
      </c>
      <c r="F214" s="49" t="e">
        <f t="shared" ca="1" si="35"/>
        <v>#DIV/0!</v>
      </c>
      <c r="G214" s="56">
        <f>VLOOKUP(C214,Countries!$D$5:$F$250,3,FALSE)</f>
        <v>1393000000</v>
      </c>
      <c r="H214" s="52">
        <f t="shared" ca="1" si="36"/>
        <v>0</v>
      </c>
      <c r="I214" s="99">
        <f t="shared" ca="1" si="37"/>
        <v>0.33266331658291459</v>
      </c>
      <c r="J214" s="32">
        <f t="shared" ca="1" si="38"/>
        <v>0</v>
      </c>
      <c r="K214" s="32">
        <f t="shared" ca="1" si="39"/>
        <v>0</v>
      </c>
      <c r="L214" s="62">
        <f t="shared" ca="1" si="40"/>
        <v>0</v>
      </c>
      <c r="M214" s="62">
        <f t="shared" ca="1" si="41"/>
        <v>0</v>
      </c>
    </row>
    <row r="215" spans="2:13" hidden="1" x14ac:dyDescent="0.55000000000000004">
      <c r="B215" t="str">
        <f>VLOOKUP(Tabelle3[[#This Row],[Country]],Countries!$D$5:$E$254,2,FALSE)</f>
        <v>NorthAmerica</v>
      </c>
      <c r="C215" t="str">
        <f>Countries!D85</f>
        <v>Haiti</v>
      </c>
      <c r="D215" s="63">
        <f t="shared" ca="1" si="33"/>
        <v>0</v>
      </c>
      <c r="E215" s="10">
        <f t="shared" ca="1" si="34"/>
        <v>117</v>
      </c>
      <c r="F215" s="49" t="e">
        <f t="shared" ca="1" si="35"/>
        <v>#DIV/0!</v>
      </c>
      <c r="G215" s="56">
        <f>VLOOKUP(C215,Countries!$D$5:$F$250,3,FALSE)</f>
        <v>10300000</v>
      </c>
      <c r="H215" s="52">
        <f t="shared" ca="1" si="36"/>
        <v>0</v>
      </c>
      <c r="I215" s="52">
        <f t="shared" ca="1" si="37"/>
        <v>1.1359223300970873</v>
      </c>
      <c r="J215" s="32">
        <f t="shared" ca="1" si="38"/>
        <v>0</v>
      </c>
      <c r="K215" s="32">
        <f t="shared" ca="1" si="39"/>
        <v>0</v>
      </c>
      <c r="L215" s="62">
        <f t="shared" ca="1" si="40"/>
        <v>0</v>
      </c>
      <c r="M215" s="62">
        <f t="shared" ca="1" si="41"/>
        <v>0</v>
      </c>
    </row>
    <row r="216" spans="2:13" hidden="1" x14ac:dyDescent="0.55000000000000004"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3"/>
        <v>0</v>
      </c>
      <c r="E216" s="10">
        <f t="shared" ca="1" si="34"/>
        <v>11866</v>
      </c>
      <c r="F216" s="49" t="e">
        <f t="shared" ca="1" si="35"/>
        <v>#DIV/0!</v>
      </c>
      <c r="G216" s="56">
        <f>VLOOKUP(C216,Countries!$D$5:$F$250,3,FALSE)</f>
        <v>1288000000</v>
      </c>
      <c r="H216" s="52">
        <f t="shared" ca="1" si="36"/>
        <v>0</v>
      </c>
      <c r="I216" s="99">
        <f t="shared" ca="1" si="37"/>
        <v>0.92127329192546581</v>
      </c>
      <c r="J216" s="32">
        <f t="shared" ca="1" si="38"/>
        <v>0</v>
      </c>
      <c r="K216" s="32">
        <f t="shared" ca="1" si="39"/>
        <v>0</v>
      </c>
      <c r="L216" s="62">
        <f t="shared" ca="1" si="40"/>
        <v>0</v>
      </c>
      <c r="M216" s="62">
        <f t="shared" ca="1" si="41"/>
        <v>0</v>
      </c>
    </row>
    <row r="217" spans="2:13" hidden="1" x14ac:dyDescent="0.55000000000000004">
      <c r="B217" t="str">
        <f>VLOOKUP(Tabelle3[[#This Row],[Country]],Countries!$D$5:$E$254,2,FALSE)</f>
        <v>SouthAmerica</v>
      </c>
      <c r="C217" t="str">
        <f>Countries!D144</f>
        <v>Paraguay</v>
      </c>
      <c r="D217" s="64">
        <f ca="1">INDEX(_Inf_Data,MATCH($C217,_Inf_Country,0),MATCH($C$5,_Inf_Day,0))*$D$11</f>
        <v>0</v>
      </c>
      <c r="E217" s="65">
        <f ca="1">INDEX(_Death_Data,MATCH($C217,_Death_Country,0),MATCH($C$5,_Death_Day,0))*$E$11</f>
        <v>17</v>
      </c>
      <c r="F217" s="49" t="e">
        <f t="shared" ca="1" si="35"/>
        <v>#DIV/0!</v>
      </c>
      <c r="G217" s="56">
        <f>VLOOKUP(C217,Countries!$D$5:$F$250,3,FALSE)</f>
        <v>6700000</v>
      </c>
      <c r="H217" s="32">
        <f t="shared" ca="1" si="36"/>
        <v>0</v>
      </c>
      <c r="I217" s="99">
        <f t="shared" ca="1" si="37"/>
        <v>0.2537313432835821</v>
      </c>
      <c r="J217" s="32">
        <f t="shared" ca="1" si="38"/>
        <v>0</v>
      </c>
      <c r="K217" s="32">
        <f t="shared" ca="1" si="39"/>
        <v>0</v>
      </c>
      <c r="L217" s="62">
        <f t="shared" ca="1" si="40"/>
        <v>0</v>
      </c>
      <c r="M217" s="62">
        <f t="shared" ca="1" si="41"/>
        <v>0</v>
      </c>
    </row>
    <row r="218" spans="2:13" hidden="1" x14ac:dyDescent="0.55000000000000004">
      <c r="B218" t="str">
        <f>VLOOKUP(Tabelle3[[#This Row],[Country]],Countries!$D$5:$E$254,2,FALSE)</f>
        <v>USA</v>
      </c>
      <c r="C218" t="str">
        <f>Countries!D209</f>
        <v>GeorgiaUS</v>
      </c>
      <c r="D218" s="63">
        <f ca="1">INDEX(_Inf_Data,MATCH($C218,_Inf_Country,0),MATCH($C$4,_Inf_Day,0))*$D$11</f>
        <v>0</v>
      </c>
      <c r="E218" s="10">
        <f ca="1">INDEX(_Death_Data,MATCH($C218,_Death_Country,0),MATCH($C$4,_Death_Day,0))*$E$11</f>
        <v>2</v>
      </c>
      <c r="F218" s="49" t="e">
        <f t="shared" ca="1" si="35"/>
        <v>#DIV/0!</v>
      </c>
      <c r="G218" s="56">
        <f>VLOOKUP(C218,Countries!$D$5:$F$250,3,FALSE)</f>
        <v>10620000</v>
      </c>
      <c r="H218" s="52">
        <f t="shared" ca="1" si="36"/>
        <v>0</v>
      </c>
      <c r="I218" s="52">
        <f t="shared" ca="1" si="37"/>
        <v>1.8832391713747645E-2</v>
      </c>
      <c r="J218" s="32">
        <f t="shared" ca="1" si="38"/>
        <v>0</v>
      </c>
      <c r="K218" s="32">
        <f t="shared" ca="1" si="39"/>
        <v>0</v>
      </c>
      <c r="L218" s="62">
        <f t="shared" ca="1" si="40"/>
        <v>0</v>
      </c>
      <c r="M218" s="62">
        <f t="shared" ca="1" si="41"/>
        <v>0</v>
      </c>
    </row>
    <row r="219" spans="2:13" hidden="1" x14ac:dyDescent="0.55000000000000004">
      <c r="B219" t="str">
        <f>VLOOKUP(Tabelle3[[#This Row],[Country]],Countries!$D$5:$E$254,2,FALSE)</f>
        <v>SouthAmerica</v>
      </c>
      <c r="C219" t="str">
        <f>Countries!D30</f>
        <v>Benin</v>
      </c>
      <c r="D219" s="64">
        <f ca="1">INDEX(_Inf_Data,MATCH($C219,_Inf_Country,0),MATCH($C$4,_Inf_Day,0))*$D$11</f>
        <v>0</v>
      </c>
      <c r="E219" s="10">
        <f ca="1">INDEX(_Death_Data,MATCH($C219,_Death_Country,0),MATCH($C$4,_Death_Day,0))*$E$11</f>
        <v>21</v>
      </c>
      <c r="F219" s="49" t="e">
        <f t="shared" ca="1" si="35"/>
        <v>#DIV/0!</v>
      </c>
      <c r="G219" s="56">
        <f>VLOOKUP(C219,Countries!$D$5:$F$250,3,FALSE)</f>
        <v>9400000</v>
      </c>
      <c r="H219" s="52">
        <f t="shared" ca="1" si="36"/>
        <v>0</v>
      </c>
      <c r="I219" s="52">
        <f t="shared" ca="1" si="37"/>
        <v>0.22340425531914893</v>
      </c>
      <c r="J219" s="32">
        <f t="shared" ca="1" si="38"/>
        <v>0</v>
      </c>
      <c r="K219" s="32">
        <f t="shared" ca="1" si="39"/>
        <v>0</v>
      </c>
      <c r="L219" s="62">
        <f t="shared" ca="1" si="40"/>
        <v>0</v>
      </c>
      <c r="M219" s="62">
        <f t="shared" ca="1" si="41"/>
        <v>0</v>
      </c>
    </row>
    <row r="220" spans="2:13" hidden="1" x14ac:dyDescent="0.55000000000000004">
      <c r="B220" t="str">
        <f>VLOOKUP(Tabelle3[[#This Row],[Country]],Countries!$D$5:$E$254,2,FALSE)</f>
        <v>Asia</v>
      </c>
      <c r="C220" t="str">
        <f>Countries!D100</f>
        <v>Jordan</v>
      </c>
      <c r="D220" s="63">
        <f ca="1">INDEX(_Inf_Data,MATCH($C220,_Inf_Country,0),MATCH($C$4,_Inf_Day,0))*$D$11</f>
        <v>0</v>
      </c>
      <c r="E220" s="10">
        <f ca="1">INDEX(_Death_Data,MATCH($C220,_Death_Country,0),MATCH($C$4,_Death_Day,0))*$E$11</f>
        <v>10</v>
      </c>
      <c r="F220" s="49" t="e">
        <f t="shared" ca="1" si="35"/>
        <v>#DIV/0!</v>
      </c>
      <c r="G220" s="56">
        <f>VLOOKUP(C220,Countries!$D$5:$F$250,3,FALSE)</f>
        <v>6300000</v>
      </c>
      <c r="H220" s="52">
        <f t="shared" ca="1" si="36"/>
        <v>0</v>
      </c>
      <c r="I220" s="99">
        <f t="shared" ca="1" si="37"/>
        <v>0.15873015873015872</v>
      </c>
      <c r="J220" s="32">
        <f t="shared" ca="1" si="38"/>
        <v>0</v>
      </c>
      <c r="K220" s="32">
        <f t="shared" ca="1" si="39"/>
        <v>0</v>
      </c>
      <c r="L220" s="62">
        <f t="shared" ca="1" si="40"/>
        <v>0</v>
      </c>
      <c r="M220" s="62">
        <f t="shared" ca="1" si="41"/>
        <v>0</v>
      </c>
    </row>
    <row r="221" spans="2:13" hidden="1" x14ac:dyDescent="0.55000000000000004">
      <c r="B221" t="str">
        <f>VLOOKUP(Tabelle3[[#This Row],[Country]],Countries!$D$5:$E$254,2,FALSE)</f>
        <v>SouthAmerica</v>
      </c>
      <c r="C221" t="str">
        <f>Countries!D191</f>
        <v>Venezuela</v>
      </c>
      <c r="D221" s="63">
        <f ca="1">INDEX(_Inf_Data,MATCH($C221,_Inf_Country,0),MATCH($C$4,_Inf_Day,0))*$D$11</f>
        <v>0</v>
      </c>
      <c r="E221" s="10">
        <f ca="1">INDEX(_Death_Data,MATCH($C221,_Death_Country,0),MATCH($C$4,_Death_Day,0))*$E$11</f>
        <v>71</v>
      </c>
      <c r="F221" s="49" t="e">
        <f t="shared" ca="1" si="35"/>
        <v>#DIV/0!</v>
      </c>
      <c r="G221" s="56">
        <f>VLOOKUP(C221,Countries!$D$5:$F$250,3,FALSE)</f>
        <v>29700000</v>
      </c>
      <c r="H221" s="52">
        <f t="shared" ca="1" si="36"/>
        <v>0</v>
      </c>
      <c r="I221" s="52">
        <f t="shared" ca="1" si="37"/>
        <v>0.23905723905723905</v>
      </c>
      <c r="J221" s="32">
        <f t="shared" ca="1" si="38"/>
        <v>0</v>
      </c>
      <c r="K221" s="32">
        <f t="shared" ca="1" si="39"/>
        <v>0</v>
      </c>
      <c r="L221" s="62">
        <f t="shared" ca="1" si="40"/>
        <v>0</v>
      </c>
      <c r="M221" s="62">
        <f t="shared" ca="1" si="41"/>
        <v>0</v>
      </c>
    </row>
    <row r="222" spans="2:13" hidden="1" x14ac:dyDescent="0.55000000000000004">
      <c r="B222" t="str">
        <f>VLOOKUP(Tabelle3[[#This Row],[Country]],Countries!$D$5:$E$254,2,FALSE)</f>
        <v>Asia</v>
      </c>
      <c r="C222" t="str">
        <f>Countries!D193</f>
        <v>West Bank and Gaza</v>
      </c>
      <c r="D222" s="63">
        <f ca="1">INDEX(_Inf_Data,MATCH($C222,_Inf_Country,0),MATCH($C$5,_Inf_Day,0))*$D$11</f>
        <v>0</v>
      </c>
      <c r="E222" s="10">
        <f ca="1">INDEX(_Death_Data,MATCH($C222,_Death_Country,0),MATCH($C$5,_Death_Day,0))*$E$11</f>
        <v>8</v>
      </c>
      <c r="F222" s="49" t="e">
        <f t="shared" ca="1" si="35"/>
        <v>#DIV/0!</v>
      </c>
      <c r="G222" s="56">
        <f>VLOOKUP(C222,Countries!$D$5:$F$250,3,FALSE)</f>
        <v>3340000</v>
      </c>
      <c r="H222" s="52">
        <f t="shared" ca="1" si="36"/>
        <v>0</v>
      </c>
      <c r="I222" s="52">
        <f t="shared" ca="1" si="37"/>
        <v>0.23952095808383234</v>
      </c>
      <c r="J222" s="32">
        <f t="shared" ca="1" si="38"/>
        <v>0</v>
      </c>
      <c r="K222" s="32">
        <f t="shared" ca="1" si="39"/>
        <v>0</v>
      </c>
      <c r="L222" s="62">
        <f t="shared" ca="1" si="40"/>
        <v>0</v>
      </c>
      <c r="M222" s="62">
        <f t="shared" ca="1" si="41"/>
        <v>0</v>
      </c>
    </row>
    <row r="223" spans="2:13" hidden="1" x14ac:dyDescent="0.55000000000000004">
      <c r="B223" t="str">
        <f>VLOOKUP(Tabelle3[[#This Row],[Country]],Countries!$D$5:$E$254,2,FALSE)</f>
        <v>Asia</v>
      </c>
      <c r="C223" t="str">
        <f>Countries!D178</f>
        <v>Thailand</v>
      </c>
      <c r="D223" s="64">
        <f ca="1">INDEX(_Inf_Data,MATCH($C223,_Inf_Country,0),MATCH($C$4,_Inf_Day,0))*$D$11</f>
        <v>0</v>
      </c>
      <c r="E223" s="10">
        <f ca="1">INDEX(_Death_Data,MATCH($C223,_Death_Country,0),MATCH($C$4,_Death_Day,0))*$E$11</f>
        <v>58</v>
      </c>
      <c r="F223" s="49" t="e">
        <f t="shared" ca="1" si="35"/>
        <v>#DIV/0!</v>
      </c>
      <c r="G223" s="56">
        <f>VLOOKUP(C223,Countries!$D$5:$F$250,3,FALSE)</f>
        <v>69900000</v>
      </c>
      <c r="H223" s="52">
        <f t="shared" ca="1" si="36"/>
        <v>0</v>
      </c>
      <c r="I223" s="52">
        <f t="shared" ca="1" si="37"/>
        <v>8.2975679542203154E-2</v>
      </c>
      <c r="J223" s="32">
        <f t="shared" ca="1" si="38"/>
        <v>0</v>
      </c>
      <c r="K223" s="32">
        <f t="shared" ca="1" si="39"/>
        <v>0</v>
      </c>
      <c r="L223" s="62">
        <f t="shared" ca="1" si="40"/>
        <v>0</v>
      </c>
      <c r="M223" s="62">
        <f t="shared" ca="1" si="41"/>
        <v>0</v>
      </c>
    </row>
    <row r="224" spans="2:13" hidden="1" x14ac:dyDescent="0.55000000000000004">
      <c r="B224" t="str">
        <f>VLOOKUP(Tabelle3[[#This Row],[Country]],Countries!$D$5:$E$254,2,FALSE)</f>
        <v>Africa</v>
      </c>
      <c r="C224" t="str">
        <f>Countries!D152</f>
        <v>Rwanda</v>
      </c>
      <c r="D224" s="63">
        <f ca="1">INDEX(_Inf_Data,MATCH($C224,_Inf_Country,0),MATCH($C$4,_Inf_Day,0))*$D$11</f>
        <v>0</v>
      </c>
      <c r="E224" s="10">
        <f ca="1">INDEX(_Death_Data,MATCH($C224,_Death_Country,0),MATCH($C$4,_Death_Day,0))*$E$11</f>
        <v>3</v>
      </c>
      <c r="F224" s="49" t="e">
        <f t="shared" ca="1" si="35"/>
        <v>#DIV/0!</v>
      </c>
      <c r="G224" s="56">
        <f>VLOOKUP(C224,Countries!$D$5:$F$250,3,FALSE)</f>
        <v>10800000</v>
      </c>
      <c r="H224" s="52">
        <f t="shared" ca="1" si="36"/>
        <v>0</v>
      </c>
      <c r="I224" s="52">
        <f t="shared" ca="1" si="37"/>
        <v>2.7777777777777776E-2</v>
      </c>
      <c r="J224" s="32">
        <f t="shared" ca="1" si="38"/>
        <v>0</v>
      </c>
      <c r="K224" s="32">
        <f t="shared" ca="1" si="39"/>
        <v>0</v>
      </c>
      <c r="L224" s="62">
        <f t="shared" ca="1" si="40"/>
        <v>0</v>
      </c>
      <c r="M224" s="62">
        <f t="shared" ca="1" si="41"/>
        <v>0</v>
      </c>
    </row>
    <row r="225" spans="2:13" hidden="1" x14ac:dyDescent="0.55000000000000004">
      <c r="B225" t="str">
        <f>VLOOKUP(Tabelle3[[#This Row],[Country]],Countries!$D$5:$E$254,2,FALSE)</f>
        <v>Asia</v>
      </c>
      <c r="C225" t="str">
        <f>Countries!D88</f>
        <v>Hong Kong</v>
      </c>
      <c r="D225" s="64">
        <f ca="1">INDEX(_Inf_Data,MATCH($C225,_Inf_Country,0),MATCH($C$4,_Inf_Day,0))*$D$11</f>
        <v>0</v>
      </c>
      <c r="E225" s="65">
        <f ca="1">INDEX(_Death_Data,MATCH($C225,_Death_Country,0),MATCH($C$4,_Death_Day,0))*$E$11</f>
        <v>7</v>
      </c>
      <c r="F225" s="49" t="e">
        <f t="shared" ca="1" si="35"/>
        <v>#DIV/0!</v>
      </c>
      <c r="G225" s="56">
        <f>VLOOKUP(C225,Countries!$D$5:$F$250,3,FALSE)</f>
        <v>7524000</v>
      </c>
      <c r="H225" s="32">
        <f t="shared" ca="1" si="36"/>
        <v>0</v>
      </c>
      <c r="I225" s="32">
        <f t="shared" ca="1" si="37"/>
        <v>9.3035619351408819E-2</v>
      </c>
      <c r="J225" s="32">
        <f t="shared" ca="1" si="38"/>
        <v>0</v>
      </c>
      <c r="K225" s="32">
        <f t="shared" ca="1" si="39"/>
        <v>0</v>
      </c>
      <c r="L225" s="62">
        <f t="shared" ca="1" si="40"/>
        <v>0</v>
      </c>
      <c r="M225" s="62">
        <f t="shared" ca="1" si="41"/>
        <v>0</v>
      </c>
    </row>
    <row r="226" spans="2:13" hidden="1" x14ac:dyDescent="0.55000000000000004">
      <c r="B226" t="str">
        <f>VLOOKUP(Tabelle3[[#This Row],[Country]],Countries!$D$5:$E$254,2,FALSE)</f>
        <v>Asia</v>
      </c>
      <c r="C226" t="str">
        <f>Countries!D132</f>
        <v>Nepal</v>
      </c>
      <c r="D226" s="64">
        <f ca="1">INDEX(_Inf_Data,MATCH($C226,_Inf_Country,0),MATCH($C$5,_Inf_Day,0))*$D$11</f>
        <v>0</v>
      </c>
      <c r="E226" s="10">
        <f ca="1">INDEX(_Death_Data,MATCH($C226,_Death_Country,0),MATCH($C$5,_Death_Day,0))*$E$11</f>
        <v>29</v>
      </c>
      <c r="F226" s="49" t="e">
        <f t="shared" ca="1" si="35"/>
        <v>#DIV/0!</v>
      </c>
      <c r="G226" s="56">
        <f>VLOOKUP(C226,Countries!$D$5:$F$250,3,FALSE)</f>
        <v>30900000</v>
      </c>
      <c r="H226" s="52">
        <f t="shared" ca="1" si="36"/>
        <v>0</v>
      </c>
      <c r="I226" s="99">
        <f t="shared" ca="1" si="37"/>
        <v>9.3851132686084138E-2</v>
      </c>
      <c r="J226" s="32">
        <f t="shared" ca="1" si="38"/>
        <v>0</v>
      </c>
      <c r="K226" s="32">
        <f t="shared" ca="1" si="39"/>
        <v>0</v>
      </c>
      <c r="L226" s="62">
        <f t="shared" ca="1" si="40"/>
        <v>0</v>
      </c>
      <c r="M226" s="62">
        <f t="shared" ca="1" si="41"/>
        <v>0</v>
      </c>
    </row>
    <row r="227" spans="2:13" hidden="1" x14ac:dyDescent="0.55000000000000004">
      <c r="B227" t="str">
        <f>VLOOKUP(Tabelle3[[#This Row],[Country]],Countries!$D$5:$E$254,2,FALSE)</f>
        <v>Asia</v>
      </c>
      <c r="C227" t="str">
        <f>Countries!D190</f>
        <v>Uzbekistan</v>
      </c>
      <c r="D227" s="63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41</v>
      </c>
      <c r="F227" s="49" t="e">
        <f t="shared" ca="1" si="35"/>
        <v>#DIV/0!</v>
      </c>
      <c r="G227" s="56">
        <f>VLOOKUP(C227,Countries!$D$5:$F$250,3,FALSE)</f>
        <v>29800000</v>
      </c>
      <c r="H227" s="52">
        <f t="shared" ca="1" si="36"/>
        <v>0</v>
      </c>
      <c r="I227" s="52">
        <f t="shared" ca="1" si="37"/>
        <v>0.13758389261744966</v>
      </c>
      <c r="J227" s="32">
        <f t="shared" ca="1" si="38"/>
        <v>0</v>
      </c>
      <c r="K227" s="32">
        <f t="shared" ca="1" si="39"/>
        <v>0</v>
      </c>
      <c r="L227" s="62">
        <f t="shared" ca="1" si="40"/>
        <v>0</v>
      </c>
      <c r="M227" s="62">
        <f t="shared" ca="1" si="41"/>
        <v>0</v>
      </c>
    </row>
    <row r="228" spans="2:13" hidden="1" x14ac:dyDescent="0.55000000000000004">
      <c r="B228" t="str">
        <f>VLOOKUP(Tabelle3[[#This Row],[Country]],Countries!$D$5:$E$254,2,FALSE)</f>
        <v>Asia</v>
      </c>
      <c r="C228" t="str">
        <f>Countries!D170</f>
        <v>Sri Lanka</v>
      </c>
      <c r="D228" s="63">
        <f t="shared" ca="1" si="42"/>
        <v>0</v>
      </c>
      <c r="E228" s="10">
        <f t="shared" ca="1" si="43"/>
        <v>11</v>
      </c>
      <c r="F228" s="49" t="e">
        <f t="shared" ca="1" si="35"/>
        <v>#DIV/0!</v>
      </c>
      <c r="G228" s="56">
        <f>VLOOKUP(C228,Countries!$D$5:$F$250,3,FALSE)</f>
        <v>21200000</v>
      </c>
      <c r="H228" s="52">
        <f t="shared" ca="1" si="36"/>
        <v>0</v>
      </c>
      <c r="I228" s="52">
        <f t="shared" ca="1" si="37"/>
        <v>5.1886792452830191E-2</v>
      </c>
      <c r="J228" s="32">
        <f t="shared" ca="1" si="38"/>
        <v>0</v>
      </c>
      <c r="K228" s="32">
        <f t="shared" ca="1" si="39"/>
        <v>0</v>
      </c>
      <c r="L228" s="62">
        <f t="shared" ca="1" si="40"/>
        <v>0</v>
      </c>
      <c r="M228" s="62">
        <f t="shared" ca="1" si="41"/>
        <v>0</v>
      </c>
    </row>
    <row r="229" spans="2:13" hidden="1" x14ac:dyDescent="0.55000000000000004">
      <c r="B229" t="str">
        <f>VLOOKUP(Tabelle3[[#This Row],[Country]],Countries!$D$5:$E$254,2,FALSE)</f>
        <v>Asia</v>
      </c>
      <c r="C229" t="str">
        <f>Countries!D175</f>
        <v>Syria</v>
      </c>
      <c r="D229" s="63">
        <f t="shared" ca="1" si="42"/>
        <v>0</v>
      </c>
      <c r="E229" s="10">
        <f t="shared" ca="1" si="43"/>
        <v>14</v>
      </c>
      <c r="F229" s="49" t="e">
        <f t="shared" ca="1" si="35"/>
        <v>#DIV/0!</v>
      </c>
      <c r="G229" s="56">
        <f>VLOOKUP(C229,Countries!$D$5:$F$250,3,FALSE)</f>
        <v>19000000</v>
      </c>
      <c r="H229" s="52">
        <f t="shared" ca="1" si="36"/>
        <v>0</v>
      </c>
      <c r="I229" s="52">
        <f t="shared" ca="1" si="37"/>
        <v>7.3684210526315783E-2</v>
      </c>
      <c r="J229" s="32">
        <f t="shared" ca="1" si="38"/>
        <v>0</v>
      </c>
      <c r="K229" s="32">
        <f t="shared" ca="1" si="39"/>
        <v>0</v>
      </c>
      <c r="L229" s="62">
        <f t="shared" ca="1" si="40"/>
        <v>0</v>
      </c>
      <c r="M229" s="62">
        <f t="shared" ca="1" si="41"/>
        <v>0</v>
      </c>
    </row>
    <row r="230" spans="2:13" hidden="1" x14ac:dyDescent="0.55000000000000004">
      <c r="B230" t="str">
        <f>VLOOKUP(Tabelle3[[#This Row],[Country]],Countries!$D$5:$E$254,2,FALSE)</f>
        <v>Africa</v>
      </c>
      <c r="C230" t="str">
        <f>Countries!D131</f>
        <v>Namibia</v>
      </c>
      <c r="D230" s="64">
        <f t="shared" ca="1" si="42"/>
        <v>0</v>
      </c>
      <c r="E230" s="10">
        <f t="shared" ca="1" si="43"/>
        <v>0</v>
      </c>
      <c r="F230" s="49" t="e">
        <f t="shared" ca="1" si="35"/>
        <v>#DIV/0!</v>
      </c>
      <c r="G230" s="56">
        <f>VLOOKUP(C230,Countries!$D$5:$F$250,3,FALSE)</f>
        <v>2400000</v>
      </c>
      <c r="H230" s="52">
        <f t="shared" ca="1" si="36"/>
        <v>0</v>
      </c>
      <c r="I230" s="87">
        <f t="shared" ca="1" si="37"/>
        <v>0</v>
      </c>
      <c r="J230" s="32">
        <f t="shared" ca="1" si="38"/>
        <v>0</v>
      </c>
      <c r="K230" s="32">
        <f t="shared" ca="1" si="39"/>
        <v>0</v>
      </c>
      <c r="L230" s="62">
        <f t="shared" ca="1" si="40"/>
        <v>0</v>
      </c>
      <c r="M230" s="62" t="e">
        <f t="shared" ca="1" si="41"/>
        <v>#DIV/0!</v>
      </c>
    </row>
    <row r="231" spans="2:13" hidden="1" x14ac:dyDescent="0.55000000000000004">
      <c r="B231" t="str">
        <f>VLOOKUP(Tabelle3[[#This Row],[Country]],Countries!$D$5:$E$254,2,FALSE)</f>
        <v>Asia</v>
      </c>
      <c r="C231" t="str">
        <f>Countries!D176</f>
        <v>Taiwan*</v>
      </c>
      <c r="D231" s="64">
        <f t="shared" ca="1" si="42"/>
        <v>0</v>
      </c>
      <c r="E231" s="65">
        <f t="shared" ca="1" si="43"/>
        <v>7</v>
      </c>
      <c r="F231" s="49" t="e">
        <f t="shared" ca="1" si="35"/>
        <v>#DIV/0!</v>
      </c>
      <c r="G231" s="56">
        <f>VLOOKUP(C231,Countries!$D$5:$F$250,3,FALSE)</f>
        <v>23780000</v>
      </c>
      <c r="H231" s="32">
        <f t="shared" ca="1" si="36"/>
        <v>0</v>
      </c>
      <c r="I231" s="32">
        <f t="shared" ca="1" si="37"/>
        <v>2.943650126156434E-2</v>
      </c>
      <c r="J231" s="32">
        <f t="shared" ca="1" si="38"/>
        <v>0</v>
      </c>
      <c r="K231" s="32">
        <f t="shared" ca="1" si="39"/>
        <v>0</v>
      </c>
      <c r="L231" s="62">
        <f t="shared" ca="1" si="40"/>
        <v>0</v>
      </c>
      <c r="M231" s="62">
        <f t="shared" ca="1" si="41"/>
        <v>0</v>
      </c>
    </row>
    <row r="232" spans="2:13" hidden="1" x14ac:dyDescent="0.55000000000000004">
      <c r="B232" t="str">
        <f>VLOOKUP(Tabelle3[[#This Row],[Country]],Countries!$D$5:$E$254,2,FALSE)</f>
        <v>Asia</v>
      </c>
      <c r="C232" t="str">
        <f>Countries!D39</f>
        <v>Burma</v>
      </c>
      <c r="D232" s="63">
        <f t="shared" ca="1" si="42"/>
        <v>0</v>
      </c>
      <c r="E232" s="10">
        <f t="shared" ca="1" si="43"/>
        <v>6</v>
      </c>
      <c r="F232" s="49" t="e">
        <f t="shared" ca="1" si="35"/>
        <v>#DIV/0!</v>
      </c>
      <c r="G232" s="56">
        <f>VLOOKUP(C232,Countries!$D$5:$F$250,3,FALSE)</f>
        <v>53710000</v>
      </c>
      <c r="H232" s="52">
        <f t="shared" ca="1" si="36"/>
        <v>0</v>
      </c>
      <c r="I232" s="52">
        <f t="shared" ca="1" si="37"/>
        <v>1.1171104077452988E-2</v>
      </c>
      <c r="J232" s="32">
        <f t="shared" ca="1" si="38"/>
        <v>0</v>
      </c>
      <c r="K232" s="32">
        <f t="shared" ca="1" si="39"/>
        <v>0</v>
      </c>
      <c r="L232" s="62">
        <f t="shared" ca="1" si="40"/>
        <v>0</v>
      </c>
      <c r="M232" s="62">
        <f t="shared" ca="1" si="41"/>
        <v>0</v>
      </c>
    </row>
    <row r="233" spans="2:13" hidden="1" x14ac:dyDescent="0.55000000000000004">
      <c r="B233" t="str">
        <f>VLOOKUP(Tabelle3[[#This Row],[Country]],Countries!$D$5:$E$254,2,FALSE)</f>
        <v>Asia</v>
      </c>
      <c r="C233" t="str">
        <f>Countries!D192</f>
        <v>Vietnam</v>
      </c>
      <c r="D233" s="63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49" t="e">
        <f t="shared" ca="1" si="35"/>
        <v>#DIV/0!</v>
      </c>
      <c r="G233" s="56">
        <f>VLOOKUP(C233,Countries!$D$5:$F$250,3,FALSE)</f>
        <v>89000000</v>
      </c>
      <c r="H233" s="52">
        <f t="shared" ca="1" si="36"/>
        <v>0</v>
      </c>
      <c r="I233" s="52">
        <f t="shared" ca="1" si="37"/>
        <v>0</v>
      </c>
      <c r="J233" s="32">
        <f t="shared" ca="1" si="38"/>
        <v>0</v>
      </c>
      <c r="K233" s="32">
        <f t="shared" ca="1" si="39"/>
        <v>0</v>
      </c>
      <c r="L233" s="62">
        <f t="shared" ca="1" si="40"/>
        <v>0</v>
      </c>
      <c r="M233" s="62" t="e">
        <f t="shared" ca="1" si="41"/>
        <v>#DIV/0!</v>
      </c>
    </row>
    <row r="234" spans="2:13" hidden="1" x14ac:dyDescent="0.55000000000000004">
      <c r="B234" t="str">
        <f>VLOOKUP(Tabelle3[[#This Row],[Country]],Countries!$D$5:$E$254,2,FALSE)</f>
        <v>NorthAmerica</v>
      </c>
      <c r="C234" t="str">
        <f>Countries!D98</f>
        <v>Jamaica</v>
      </c>
      <c r="D234" s="63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10</v>
      </c>
      <c r="F234" s="49" t="e">
        <f t="shared" ca="1" si="35"/>
        <v>#DIV/0!</v>
      </c>
      <c r="G234" s="56">
        <f>VLOOKUP(C234,Countries!$D$5:$F$250,3,FALSE)</f>
        <v>2700000</v>
      </c>
      <c r="H234" s="52">
        <f t="shared" ca="1" si="36"/>
        <v>0</v>
      </c>
      <c r="I234" s="99">
        <f t="shared" ca="1" si="37"/>
        <v>0.37037037037037035</v>
      </c>
      <c r="J234" s="32">
        <f t="shared" ca="1" si="38"/>
        <v>0</v>
      </c>
      <c r="K234" s="32">
        <f t="shared" ca="1" si="39"/>
        <v>0</v>
      </c>
      <c r="L234" s="62">
        <f t="shared" ca="1" si="40"/>
        <v>0</v>
      </c>
      <c r="M234" s="62">
        <f t="shared" ca="1" si="41"/>
        <v>0</v>
      </c>
    </row>
    <row r="235" spans="2:13" hidden="1" x14ac:dyDescent="0.55000000000000004">
      <c r="B235" t="str">
        <f>VLOOKUP(Tabelle3[[#This Row],[Country]],Countries!$D$5:$E$254,2,FALSE)</f>
        <v>Asia</v>
      </c>
      <c r="C235" t="str">
        <f>Countries!D143</f>
        <v>Papua New Guinea</v>
      </c>
      <c r="D235" s="64">
        <f t="shared" ca="1" si="44"/>
        <v>0</v>
      </c>
      <c r="E235" s="10">
        <f t="shared" ca="1" si="45"/>
        <v>0</v>
      </c>
      <c r="F235" s="49" t="e">
        <f t="shared" ca="1" si="35"/>
        <v>#DIV/0!</v>
      </c>
      <c r="G235" s="56">
        <f>VLOOKUP(C235,Countries!$D$5:$F$250,3,FALSE)</f>
        <v>7000000</v>
      </c>
      <c r="H235" s="52">
        <f t="shared" ca="1" si="36"/>
        <v>0</v>
      </c>
      <c r="I235" s="87">
        <f t="shared" ca="1" si="37"/>
        <v>0</v>
      </c>
      <c r="J235" s="32">
        <f t="shared" ca="1" si="38"/>
        <v>0</v>
      </c>
      <c r="K235" s="32">
        <f t="shared" ca="1" si="39"/>
        <v>0</v>
      </c>
      <c r="L235" s="62">
        <f t="shared" ca="1" si="40"/>
        <v>0</v>
      </c>
      <c r="M235" s="62" t="e">
        <f t="shared" ca="1" si="41"/>
        <v>#DIV/0!</v>
      </c>
    </row>
    <row r="236" spans="2:13" hidden="1" x14ac:dyDescent="0.55000000000000004">
      <c r="B236" t="str">
        <f>VLOOKUP(Tabelle3[[#This Row],[Country]],Countries!$D$5:$E$254,2,FALSE)</f>
        <v>Africa</v>
      </c>
      <c r="C236" t="str">
        <f>Countries!D177</f>
        <v>Tanzania</v>
      </c>
      <c r="D236" s="63">
        <f t="shared" ca="1" si="44"/>
        <v>0</v>
      </c>
      <c r="E236" s="10">
        <f t="shared" ca="1" si="45"/>
        <v>21</v>
      </c>
      <c r="F236" s="49" t="e">
        <f t="shared" ca="1" si="35"/>
        <v>#DIV/0!</v>
      </c>
      <c r="G236" s="56">
        <f>VLOOKUP(C236,Countries!$D$5:$F$250,3,FALSE)</f>
        <v>47700000</v>
      </c>
      <c r="H236" s="52">
        <f t="shared" ca="1" si="36"/>
        <v>0</v>
      </c>
      <c r="I236" s="52">
        <f t="shared" ca="1" si="37"/>
        <v>4.40251572327044E-2</v>
      </c>
      <c r="J236" s="32">
        <f t="shared" ca="1" si="38"/>
        <v>0</v>
      </c>
      <c r="K236" s="32">
        <f t="shared" ca="1" si="39"/>
        <v>0</v>
      </c>
      <c r="L236" s="62">
        <f t="shared" ca="1" si="40"/>
        <v>0</v>
      </c>
      <c r="M236" s="62">
        <f t="shared" ca="1" si="41"/>
        <v>0</v>
      </c>
    </row>
    <row r="237" spans="2:13" hidden="1" x14ac:dyDescent="0.55000000000000004">
      <c r="B237" t="str">
        <f>VLOOKUP(Tabelle3[[#This Row],[Country]],Countries!$D$5:$E$254,2,FALSE)</f>
        <v>Asia</v>
      </c>
      <c r="C237" t="str">
        <f>Countries!D126</f>
        <v>Mongolia</v>
      </c>
      <c r="D237" s="64">
        <f t="shared" ca="1" si="44"/>
        <v>0</v>
      </c>
      <c r="E237" s="65">
        <f t="shared" ca="1" si="45"/>
        <v>0</v>
      </c>
      <c r="F237" s="49" t="e">
        <f t="shared" ca="1" si="35"/>
        <v>#DIV/0!</v>
      </c>
      <c r="G237" s="56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2">
        <f t="shared" ca="1" si="40"/>
        <v>0</v>
      </c>
      <c r="M237" s="62" t="e">
        <f t="shared" ca="1" si="41"/>
        <v>#DIV/0!</v>
      </c>
    </row>
    <row r="238" spans="2:13" hidden="1" x14ac:dyDescent="0.55000000000000004"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0</v>
      </c>
      <c r="E238" s="10">
        <f t="shared" ca="1" si="45"/>
        <v>22</v>
      </c>
      <c r="F238" s="49" t="e">
        <f t="shared" ca="1" si="35"/>
        <v>#DIV/0!</v>
      </c>
      <c r="G238" s="56">
        <f>VLOOKUP(C238,Countries!$D$5:$F$250,3,FALSE)</f>
        <v>4400000</v>
      </c>
      <c r="H238" s="52">
        <f t="shared" ca="1" si="36"/>
        <v>0</v>
      </c>
      <c r="I238" s="52">
        <f t="shared" ca="1" si="37"/>
        <v>0.5</v>
      </c>
      <c r="J238" s="32">
        <f t="shared" ca="1" si="38"/>
        <v>0</v>
      </c>
      <c r="K238" s="32">
        <f t="shared" ca="1" si="39"/>
        <v>0</v>
      </c>
      <c r="L238" s="62">
        <f t="shared" ca="1" si="40"/>
        <v>0</v>
      </c>
      <c r="M238" s="62">
        <f t="shared" ca="1" si="41"/>
        <v>0</v>
      </c>
    </row>
    <row r="239" spans="2:13" hidden="1" x14ac:dyDescent="0.55000000000000004">
      <c r="B239" t="str">
        <f>VLOOKUP(Tabelle3[[#This Row],[Country]],Countries!$D$5:$E$254,2,FALSE)</f>
        <v>Asia</v>
      </c>
      <c r="C239" t="str">
        <f>Countries!D161</f>
        <v>Seychelles</v>
      </c>
      <c r="D239" s="63">
        <f t="shared" ca="1" si="44"/>
        <v>0</v>
      </c>
      <c r="E239" s="10">
        <f t="shared" ca="1" si="45"/>
        <v>0</v>
      </c>
      <c r="F239" s="49" t="e">
        <f t="shared" ca="1" si="35"/>
        <v>#DIV/0!</v>
      </c>
      <c r="G239" s="56">
        <f>VLOOKUP(C239,Countries!$D$5:$F$250,3,FALSE)</f>
        <v>96700</v>
      </c>
      <c r="H239" s="52">
        <f t="shared" ca="1" si="36"/>
        <v>0</v>
      </c>
      <c r="I239" s="87">
        <f t="shared" ca="1" si="37"/>
        <v>0</v>
      </c>
      <c r="J239" s="32">
        <f t="shared" ca="1" si="38"/>
        <v>0</v>
      </c>
      <c r="K239" s="32">
        <f t="shared" ca="1" si="39"/>
        <v>0</v>
      </c>
      <c r="L239" s="62">
        <f t="shared" ca="1" si="40"/>
        <v>0</v>
      </c>
      <c r="M239" s="62" t="e">
        <f t="shared" ca="1" si="41"/>
        <v>#DIV/0!</v>
      </c>
    </row>
    <row r="240" spans="2:13" hidden="1" x14ac:dyDescent="0.55000000000000004">
      <c r="B240" t="str">
        <f>VLOOKUP(Tabelle3[[#This Row],[Country]],Countries!$D$5:$E$254,2,FALSE)</f>
        <v>Africa</v>
      </c>
      <c r="C240" t="str">
        <f>Countries!D75</f>
        <v>Gambia</v>
      </c>
      <c r="D240" s="63">
        <f t="shared" ca="1" si="44"/>
        <v>0</v>
      </c>
      <c r="E240" s="10">
        <f t="shared" ca="1" si="45"/>
        <v>3</v>
      </c>
      <c r="F240" s="49" t="e">
        <f t="shared" ca="1" si="35"/>
        <v>#DIV/0!</v>
      </c>
      <c r="G240" s="56">
        <f>VLOOKUP(C240,Countries!$D$5:$F$250,3,FALSE)</f>
        <v>1800000</v>
      </c>
      <c r="H240" s="52">
        <f t="shared" ca="1" si="36"/>
        <v>0</v>
      </c>
      <c r="I240" s="87">
        <f t="shared" ca="1" si="37"/>
        <v>0.16666666666666666</v>
      </c>
      <c r="J240" s="32">
        <f t="shared" ca="1" si="38"/>
        <v>0</v>
      </c>
      <c r="K240" s="32">
        <f t="shared" ca="1" si="39"/>
        <v>0</v>
      </c>
      <c r="L240" s="62">
        <f t="shared" ca="1" si="40"/>
        <v>0</v>
      </c>
      <c r="M240" s="62">
        <f t="shared" ca="1" si="41"/>
        <v>0</v>
      </c>
    </row>
    <row r="241" spans="2:13" hidden="1" x14ac:dyDescent="0.55000000000000004">
      <c r="B241" t="str">
        <f>VLOOKUP(Tabelle3[[#This Row],[Country]],Countries!$D$5:$E$254,2,FALSE)</f>
        <v>Africa</v>
      </c>
      <c r="C241" t="str">
        <f>Countries!D167</f>
        <v>South Africa</v>
      </c>
      <c r="D241" s="64">
        <f t="shared" ca="1" si="44"/>
        <v>0</v>
      </c>
      <c r="E241" s="65">
        <f t="shared" ca="1" si="45"/>
        <v>3502</v>
      </c>
      <c r="F241" s="49" t="e">
        <f t="shared" ca="1" si="35"/>
        <v>#DIV/0!</v>
      </c>
      <c r="G241" s="56">
        <f>VLOOKUP(C241,Countries!$D$5:$F$250,3,FALSE)</f>
        <v>51100000</v>
      </c>
      <c r="H241" s="32">
        <f t="shared" ca="1" si="36"/>
        <v>0</v>
      </c>
      <c r="I241" s="87">
        <f t="shared" ca="1" si="37"/>
        <v>6.8532289628180036</v>
      </c>
      <c r="J241" s="32">
        <f t="shared" ca="1" si="38"/>
        <v>0</v>
      </c>
      <c r="K241" s="32">
        <f t="shared" ca="1" si="39"/>
        <v>0</v>
      </c>
      <c r="L241" s="62">
        <f t="shared" ca="1" si="40"/>
        <v>0</v>
      </c>
      <c r="M241" s="62">
        <f t="shared" ca="1" si="41"/>
        <v>0</v>
      </c>
    </row>
    <row r="242" spans="2:13" hidden="1" x14ac:dyDescent="0.55000000000000004">
      <c r="B242" t="str">
        <f>VLOOKUP(Tabelle3[[#This Row],[Country]],Countries!$D$5:$E$254,2,FALSE)</f>
        <v>Asia</v>
      </c>
      <c r="C242" t="str">
        <f>Countries!D107</f>
        <v>Laos</v>
      </c>
      <c r="D242" s="64">
        <f t="shared" ca="1" si="44"/>
        <v>0</v>
      </c>
      <c r="E242" s="10">
        <f t="shared" ca="1" si="45"/>
        <v>0</v>
      </c>
      <c r="F242" s="49" t="e">
        <f t="shared" ca="1" si="35"/>
        <v>#DIV/0!</v>
      </c>
      <c r="G242" s="56">
        <f>VLOOKUP(C242,Countries!$D$5:$F$250,3,FALSE)</f>
        <v>6500000</v>
      </c>
      <c r="H242" s="52">
        <f t="shared" ca="1" si="36"/>
        <v>0</v>
      </c>
      <c r="I242" s="52">
        <f t="shared" ca="1" si="37"/>
        <v>0</v>
      </c>
      <c r="J242" s="32">
        <f t="shared" ca="1" si="38"/>
        <v>0</v>
      </c>
      <c r="K242" s="32">
        <f t="shared" ca="1" si="39"/>
        <v>0</v>
      </c>
      <c r="L242" s="62">
        <f t="shared" ca="1" si="40"/>
        <v>0</v>
      </c>
      <c r="M242" s="62" t="e">
        <f t="shared" ca="1" si="41"/>
        <v>#DIV/0!</v>
      </c>
    </row>
    <row r="243" spans="2:13" hidden="1" x14ac:dyDescent="0.55000000000000004">
      <c r="B243" t="str">
        <f>VLOOKUP(Tabelle3[[#This Row],[Country]],Countries!$D$5:$E$254,2,FALSE)</f>
        <v>Asia</v>
      </c>
      <c r="C243" t="str">
        <f>Countries!D71</f>
        <v>Fiji</v>
      </c>
      <c r="D243" s="63">
        <f t="shared" ca="1" si="44"/>
        <v>0</v>
      </c>
      <c r="E243" s="10">
        <f t="shared" ca="1" si="45"/>
        <v>0</v>
      </c>
      <c r="F243" s="49" t="e">
        <f t="shared" ca="1" si="35"/>
        <v>#DIV/0!</v>
      </c>
      <c r="G243" s="56">
        <f>VLOOKUP(C243,Countries!$D$5:$F$250,3,FALSE)</f>
        <v>800000</v>
      </c>
      <c r="H243" s="52">
        <f t="shared" ca="1" si="36"/>
        <v>0</v>
      </c>
      <c r="I243" s="87">
        <f t="shared" ca="1" si="37"/>
        <v>0</v>
      </c>
      <c r="J243" s="32">
        <f t="shared" ca="1" si="38"/>
        <v>0</v>
      </c>
      <c r="K243" s="32">
        <f t="shared" ca="1" si="39"/>
        <v>0</v>
      </c>
      <c r="L243" s="62">
        <f t="shared" ca="1" si="40"/>
        <v>0</v>
      </c>
      <c r="M243" s="62" t="e">
        <f t="shared" ca="1" si="41"/>
        <v>#DIV/0!</v>
      </c>
    </row>
    <row r="244" spans="2:13" hidden="1" x14ac:dyDescent="0.55000000000000004">
      <c r="B244" t="str">
        <f>VLOOKUP(Tabelle3[[#This Row],[Country]],Countries!$D$5:$E$254,2,FALSE)</f>
        <v>SouthAmerica</v>
      </c>
      <c r="C244" t="str">
        <f>Countries!D61</f>
        <v>Dominica</v>
      </c>
      <c r="D244" s="64">
        <f t="shared" ca="1" si="44"/>
        <v>0</v>
      </c>
      <c r="E244" s="10">
        <f t="shared" ca="1" si="45"/>
        <v>0</v>
      </c>
      <c r="F244" s="49" t="e">
        <f t="shared" ca="1" si="35"/>
        <v>#DIV/0!</v>
      </c>
      <c r="G244" s="56">
        <f>VLOOKUP(C244,Countries!$D$5:$F$250,3,FALSE)</f>
        <v>73000</v>
      </c>
      <c r="H244" s="52">
        <f t="shared" ca="1" si="36"/>
        <v>0</v>
      </c>
      <c r="I244" s="99">
        <f t="shared" ca="1" si="37"/>
        <v>0</v>
      </c>
      <c r="J244" s="32">
        <f t="shared" ca="1" si="38"/>
        <v>0</v>
      </c>
      <c r="K244" s="32">
        <f t="shared" ca="1" si="39"/>
        <v>0</v>
      </c>
      <c r="L244" s="62">
        <f t="shared" ca="1" si="40"/>
        <v>0</v>
      </c>
      <c r="M244" s="62" t="e">
        <f t="shared" ca="1" si="41"/>
        <v>#DIV/0!</v>
      </c>
    </row>
    <row r="245" spans="2:13" hidden="1" x14ac:dyDescent="0.55000000000000004">
      <c r="B245" t="str">
        <f>VLOOKUP(Tabelle3[[#This Row],[Country]],Countries!$D$5:$E$254,2,FALSE)</f>
        <v>Africa</v>
      </c>
      <c r="C245" t="str">
        <f>Countries!D102</f>
        <v>Kenya</v>
      </c>
      <c r="D245" s="63">
        <f t="shared" ca="1" si="44"/>
        <v>0</v>
      </c>
      <c r="E245" s="10">
        <f t="shared" ca="1" si="45"/>
        <v>167</v>
      </c>
      <c r="F245" s="49" t="e">
        <f t="shared" ca="1" si="35"/>
        <v>#DIV/0!</v>
      </c>
      <c r="G245" s="56">
        <f>VLOOKUP(C245,Countries!$D$5:$F$250,3,FALSE)</f>
        <v>43900000</v>
      </c>
      <c r="H245" s="52">
        <f t="shared" ca="1" si="36"/>
        <v>0</v>
      </c>
      <c r="I245" s="99">
        <f t="shared" ca="1" si="37"/>
        <v>0.38041002277904329</v>
      </c>
      <c r="J245" s="32">
        <f t="shared" ca="1" si="38"/>
        <v>0</v>
      </c>
      <c r="K245" s="32">
        <f t="shared" ca="1" si="39"/>
        <v>0</v>
      </c>
      <c r="L245" s="62">
        <f t="shared" ca="1" si="40"/>
        <v>0</v>
      </c>
      <c r="M245" s="62">
        <f t="shared" ca="1" si="41"/>
        <v>0</v>
      </c>
    </row>
    <row r="246" spans="2:13" hidden="1" x14ac:dyDescent="0.55000000000000004">
      <c r="B246" t="str">
        <f>VLOOKUP(Tabelle3[[#This Row],[Country]],Countries!$D$5:$E$254,2,FALSE)</f>
        <v>Africa</v>
      </c>
      <c r="C246" t="str">
        <f>Countries!D162</f>
        <v>Sierra Leone</v>
      </c>
      <c r="D246" s="64">
        <f t="shared" ca="1" si="44"/>
        <v>0</v>
      </c>
      <c r="E246" s="65">
        <f t="shared" ca="1" si="45"/>
        <v>63</v>
      </c>
      <c r="F246" s="49" t="e">
        <f t="shared" ca="1" si="35"/>
        <v>#DIV/0!</v>
      </c>
      <c r="G246" s="56">
        <f>VLOOKUP(C246,Countries!$D$5:$F$250,3,FALSE)</f>
        <v>6100000</v>
      </c>
      <c r="H246" s="32">
        <f t="shared" ca="1" si="36"/>
        <v>0</v>
      </c>
      <c r="I246" s="99">
        <f t="shared" ca="1" si="37"/>
        <v>1.0327868852459017</v>
      </c>
      <c r="J246" s="32">
        <f t="shared" ca="1" si="38"/>
        <v>0</v>
      </c>
      <c r="K246" s="32">
        <f t="shared" ca="1" si="39"/>
        <v>0</v>
      </c>
      <c r="L246" s="62">
        <f t="shared" ca="1" si="40"/>
        <v>0</v>
      </c>
      <c r="M246" s="62">
        <f t="shared" ca="1" si="41"/>
        <v>0</v>
      </c>
    </row>
    <row r="247" spans="2:13" hidden="1" x14ac:dyDescent="0.55000000000000004">
      <c r="B247" t="str">
        <f>VLOOKUP(Tabelle3[[#This Row],[Country]],Countries!$D$5:$E$254,2,FALSE)</f>
        <v>Asia</v>
      </c>
      <c r="C247" t="str">
        <f>Countries!D31</f>
        <v>Bhutan</v>
      </c>
      <c r="D247" s="63">
        <f t="shared" ca="1" si="44"/>
        <v>0</v>
      </c>
      <c r="E247" s="10">
        <f t="shared" ca="1" si="45"/>
        <v>0</v>
      </c>
      <c r="F247" s="49" t="e">
        <f t="shared" ca="1" si="35"/>
        <v>#DIV/0!</v>
      </c>
      <c r="G247" s="56">
        <f>VLOOKUP(C247,Countries!$D$5:$F$250,3,FALSE)</f>
        <v>700000</v>
      </c>
      <c r="H247" s="52">
        <f t="shared" ca="1" si="36"/>
        <v>0</v>
      </c>
      <c r="I247" s="99">
        <f t="shared" ca="1" si="37"/>
        <v>0</v>
      </c>
      <c r="J247" s="32">
        <f t="shared" ca="1" si="38"/>
        <v>0</v>
      </c>
      <c r="K247" s="32">
        <f t="shared" ca="1" si="39"/>
        <v>0</v>
      </c>
      <c r="L247" s="62">
        <f t="shared" ca="1" si="40"/>
        <v>0</v>
      </c>
      <c r="M247" s="62" t="e">
        <f t="shared" ca="1" si="41"/>
        <v>#DIV/0!</v>
      </c>
    </row>
    <row r="248" spans="2:13" hidden="1" x14ac:dyDescent="0.55000000000000004">
      <c r="B248" t="str">
        <f>VLOOKUP(Tabelle3[[#This Row],[Country]],Countries!$D$5:$E$254,2,FALSE)</f>
        <v>Asia</v>
      </c>
      <c r="C248" t="str">
        <f>Countries!D86</f>
        <v>Holy See</v>
      </c>
      <c r="D248" s="64">
        <f t="shared" ca="1" si="44"/>
        <v>0</v>
      </c>
      <c r="E248" s="65">
        <f t="shared" ca="1" si="45"/>
        <v>0</v>
      </c>
      <c r="F248" s="49" t="e">
        <f t="shared" ca="1" si="35"/>
        <v>#DIV/0!</v>
      </c>
      <c r="G248" s="56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2">
        <f t="shared" ca="1" si="40"/>
        <v>0</v>
      </c>
      <c r="M248" s="62" t="e">
        <f t="shared" ca="1" si="41"/>
        <v>#DIV/0!</v>
      </c>
    </row>
    <row r="249" spans="2:13" hidden="1" x14ac:dyDescent="0.55000000000000004">
      <c r="B249" t="str">
        <f>VLOOKUP(Tabelle3[[#This Row],[Country]],Countries!$D$5:$E$254,2,FALSE)</f>
        <v>NorthAmerica</v>
      </c>
      <c r="C249" t="str">
        <f>Countries!D52</f>
        <v>Costa Rica</v>
      </c>
      <c r="D249" s="63">
        <f t="shared" ca="1" si="44"/>
        <v>0</v>
      </c>
      <c r="E249" s="10">
        <f t="shared" ca="1" si="45"/>
        <v>23</v>
      </c>
      <c r="F249" s="49" t="e">
        <f t="shared" ca="1" si="35"/>
        <v>#DIV/0!</v>
      </c>
      <c r="G249" s="56">
        <f>VLOOKUP(C249,Countries!$D$5:$F$250,3,FALSE)</f>
        <v>4500000</v>
      </c>
      <c r="H249" s="52">
        <f t="shared" ca="1" si="36"/>
        <v>0</v>
      </c>
      <c r="I249" s="52">
        <f t="shared" ca="1" si="37"/>
        <v>0.51111111111111107</v>
      </c>
      <c r="J249" s="32">
        <f t="shared" ca="1" si="38"/>
        <v>0</v>
      </c>
      <c r="K249" s="32">
        <f t="shared" ca="1" si="39"/>
        <v>0</v>
      </c>
      <c r="L249" s="62">
        <f t="shared" ca="1" si="40"/>
        <v>0</v>
      </c>
      <c r="M249" s="62">
        <f t="shared" ca="1" si="41"/>
        <v>0</v>
      </c>
    </row>
    <row r="250" spans="2:13" hidden="1" x14ac:dyDescent="0.55000000000000004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3">
        <f t="shared" ca="1" si="44"/>
        <v>0</v>
      </c>
      <c r="E250" s="10">
        <f t="shared" ca="1" si="45"/>
        <v>0</v>
      </c>
      <c r="F250" s="49" t="e">
        <f t="shared" ca="1" si="35"/>
        <v>#DIV/0!</v>
      </c>
      <c r="G250" s="56">
        <f>VLOOKUP(C250,Countries!$D$5:$F$250,3,FALSE)</f>
        <v>104000</v>
      </c>
      <c r="H250" s="52">
        <f t="shared" ca="1" si="36"/>
        <v>0</v>
      </c>
      <c r="I250" s="52">
        <f t="shared" ca="1" si="37"/>
        <v>0</v>
      </c>
      <c r="J250" s="32">
        <f t="shared" ca="1" si="38"/>
        <v>0</v>
      </c>
      <c r="K250" s="32">
        <f t="shared" ca="1" si="39"/>
        <v>0</v>
      </c>
      <c r="L250" s="62">
        <f t="shared" ca="1" si="40"/>
        <v>0</v>
      </c>
      <c r="M250" s="62" t="e">
        <f t="shared" ca="1" si="41"/>
        <v>#DIV/0!</v>
      </c>
    </row>
    <row r="251" spans="2:13" hidden="1" x14ac:dyDescent="0.55000000000000004">
      <c r="B251" t="str">
        <f>VLOOKUP(Tabelle3[[#This Row],[Country]],Countries!$D$5:$E$254,2,FALSE)</f>
        <v>Africa</v>
      </c>
      <c r="C251" t="str">
        <f>Countries!D116</f>
        <v>Malawi</v>
      </c>
      <c r="D251" s="63">
        <f t="shared" ca="1" si="44"/>
        <v>0</v>
      </c>
      <c r="E251" s="10">
        <f t="shared" ca="1" si="45"/>
        <v>19</v>
      </c>
      <c r="F251" s="49" t="e">
        <f t="shared" ca="1" si="35"/>
        <v>#DIV/0!</v>
      </c>
      <c r="G251" s="56">
        <f>VLOOKUP(C251,Countries!$D$5:$F$250,3,FALSE)</f>
        <v>15900000</v>
      </c>
      <c r="H251" s="52">
        <f t="shared" ca="1" si="36"/>
        <v>0</v>
      </c>
      <c r="I251" s="52">
        <f t="shared" ca="1" si="37"/>
        <v>0.11949685534591195</v>
      </c>
      <c r="J251" s="32">
        <f t="shared" ca="1" si="38"/>
        <v>0</v>
      </c>
      <c r="K251" s="32">
        <f t="shared" ca="1" si="39"/>
        <v>0</v>
      </c>
      <c r="L251" s="62">
        <f t="shared" ca="1" si="40"/>
        <v>0</v>
      </c>
      <c r="M251" s="62">
        <f t="shared" ca="1" si="41"/>
        <v>0</v>
      </c>
    </row>
    <row r="252" spans="2:13" hidden="1" x14ac:dyDescent="0.55000000000000004">
      <c r="B252" t="str">
        <f>VLOOKUP(Tabelle3[[#This Row],[Country]],Countries!$D$5:$E$254,2,FALSE)</f>
        <v>NorthAmerica</v>
      </c>
      <c r="C252" t="str">
        <f>Countries!D80</f>
        <v>Grenada</v>
      </c>
      <c r="D252" s="63">
        <f t="shared" ca="1" si="44"/>
        <v>0</v>
      </c>
      <c r="E252" s="10">
        <f t="shared" ca="1" si="45"/>
        <v>0</v>
      </c>
      <c r="F252" s="49" t="e">
        <f t="shared" ca="1" si="35"/>
        <v>#DIV/0!</v>
      </c>
      <c r="G252" s="56">
        <f>VLOOKUP(C252,Countries!$D$5:$F$250,3,FALSE)</f>
        <v>108000</v>
      </c>
      <c r="H252" s="52">
        <f t="shared" ca="1" si="36"/>
        <v>0</v>
      </c>
      <c r="I252" s="52">
        <f t="shared" ca="1" si="37"/>
        <v>0</v>
      </c>
      <c r="J252" s="32">
        <f t="shared" ca="1" si="38"/>
        <v>0</v>
      </c>
      <c r="K252" s="32">
        <f t="shared" ca="1" si="39"/>
        <v>0</v>
      </c>
      <c r="L252" s="62">
        <f t="shared" ca="1" si="40"/>
        <v>0</v>
      </c>
      <c r="M252" s="62" t="e">
        <f t="shared" ca="1" si="41"/>
        <v>#DIV/0!</v>
      </c>
    </row>
    <row r="253" spans="2:13" hidden="1" x14ac:dyDescent="0.55000000000000004">
      <c r="B253" t="str">
        <f>VLOOKUP(Tabelle3[[#This Row],[Country]],Countries!$D$5:$E$254,2,FALSE)</f>
        <v>Asia</v>
      </c>
      <c r="C253" t="str">
        <f>Countries!D179</f>
        <v>Timor-Leste</v>
      </c>
      <c r="D253" s="63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49" t="e">
        <f t="shared" ca="1" si="35"/>
        <v>#DIV/0!</v>
      </c>
      <c r="G253" s="56">
        <f>VLOOKUP(C253,Countries!$D$5:$F$250,3,FALSE)</f>
        <v>1268000</v>
      </c>
      <c r="H253" s="52">
        <f t="shared" ca="1" si="36"/>
        <v>0</v>
      </c>
      <c r="I253" s="52">
        <f t="shared" ca="1" si="37"/>
        <v>0</v>
      </c>
      <c r="J253" s="32">
        <f t="shared" ca="1" si="38"/>
        <v>0</v>
      </c>
      <c r="K253" s="32">
        <f t="shared" ca="1" si="39"/>
        <v>0</v>
      </c>
      <c r="L253" s="62">
        <f t="shared" ca="1" si="40"/>
        <v>0</v>
      </c>
      <c r="M253" s="62" t="e">
        <f t="shared" ca="1" si="41"/>
        <v>#DIV/0!</v>
      </c>
    </row>
    <row r="254" spans="2:13" hidden="1" x14ac:dyDescent="0.55000000000000004">
      <c r="B254" t="str">
        <f>VLOOKUP(Tabelle3[[#This Row],[Country]],Countries!$D$5:$E$254,2,FALSE)</f>
        <v>SouthAmerica</v>
      </c>
      <c r="C254" t="str">
        <f>Countries!D154</f>
        <v>Saint Lucia</v>
      </c>
      <c r="D254" s="63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49" t="e">
        <f t="shared" ca="1" si="35"/>
        <v>#DIV/0!</v>
      </c>
      <c r="G254" s="56">
        <f>VLOOKUP(C254,Countries!$D$5:$F$250,3,FALSE)</f>
        <v>161000</v>
      </c>
      <c r="H254" s="52">
        <f t="shared" ca="1" si="36"/>
        <v>0</v>
      </c>
      <c r="I254" s="52">
        <f t="shared" ca="1" si="37"/>
        <v>0</v>
      </c>
      <c r="J254" s="32">
        <f t="shared" ca="1" si="38"/>
        <v>0</v>
      </c>
      <c r="K254" s="32">
        <f t="shared" ca="1" si="39"/>
        <v>0</v>
      </c>
      <c r="L254" s="62">
        <f t="shared" ca="1" si="40"/>
        <v>0</v>
      </c>
      <c r="M254" s="62" t="e">
        <f t="shared" ca="1" si="41"/>
        <v>#DIV/0!</v>
      </c>
    </row>
    <row r="255" spans="2:13" hidden="1" x14ac:dyDescent="0.55000000000000004">
      <c r="B255" t="str">
        <f>VLOOKUP(Tabelle3[[#This Row],[Country]],Countries!$D$5:$E$254,2,FALSE)</f>
        <v>Africa</v>
      </c>
      <c r="C255" t="str">
        <f>Countries!D136</f>
        <v>Niger</v>
      </c>
      <c r="D255" s="63">
        <f ca="1">INDEX(_Inf_Data,MATCH($C255,_Inf_Country,0),MATCH($C$4,_Inf_Day,0))*$D$11</f>
        <v>0</v>
      </c>
      <c r="E255" s="10">
        <f ca="1">INDEX(_Death_Data,MATCH($C255,_Death_Country,0),MATCH($C$4,_Death_Day,0))*$E$11</f>
        <v>68</v>
      </c>
      <c r="F255" s="49" t="e">
        <f t="shared" ca="1" si="35"/>
        <v>#DIV/0!</v>
      </c>
      <c r="G255" s="56">
        <f>VLOOKUP(C255,Countries!$D$5:$F$250,3,FALSE)</f>
        <v>16300000</v>
      </c>
      <c r="H255" s="52">
        <f t="shared" ca="1" si="36"/>
        <v>0</v>
      </c>
      <c r="I255" s="99">
        <f t="shared" ca="1" si="37"/>
        <v>0.41717791411042943</v>
      </c>
      <c r="J255" s="32">
        <f t="shared" ca="1" si="38"/>
        <v>0</v>
      </c>
      <c r="K255" s="32">
        <f t="shared" ca="1" si="39"/>
        <v>0</v>
      </c>
      <c r="L255" s="62">
        <f t="shared" ca="1" si="40"/>
        <v>0</v>
      </c>
      <c r="M255" s="62">
        <f t="shared" ca="1" si="41"/>
        <v>0</v>
      </c>
    </row>
    <row r="256" spans="2:13" hidden="1" x14ac:dyDescent="0.55000000000000004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4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49" t="e">
        <f t="shared" ca="1" si="35"/>
        <v>#DIV/0!</v>
      </c>
      <c r="G256" s="56">
        <f>VLOOKUP(C256,Countries!$D$5:$F$250,3,FALSE)</f>
        <v>50000</v>
      </c>
      <c r="H256" s="52">
        <f t="shared" ca="1" si="36"/>
        <v>0</v>
      </c>
      <c r="I256" s="52">
        <f t="shared" ca="1" si="37"/>
        <v>0</v>
      </c>
      <c r="J256" s="32">
        <f t="shared" ca="1" si="38"/>
        <v>0</v>
      </c>
      <c r="K256" s="32">
        <f t="shared" ca="1" si="39"/>
        <v>0</v>
      </c>
      <c r="L256" s="62">
        <f t="shared" ca="1" si="40"/>
        <v>0</v>
      </c>
      <c r="M256" s="62" t="e">
        <f t="shared" ca="1" si="41"/>
        <v>#DIV/0!</v>
      </c>
    </row>
    <row r="257" spans="2:13" hidden="1" x14ac:dyDescent="0.55000000000000004">
      <c r="B257" t="str">
        <f>VLOOKUP(Tabelle3[[#This Row],[Country]],Countries!$D$5:$E$254,2,FALSE)</f>
        <v>Asia</v>
      </c>
      <c r="C257" t="str">
        <f>Countries!D42</f>
        <v>Cambodia</v>
      </c>
      <c r="D257" s="63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49" t="e">
        <f t="shared" ca="1" si="35"/>
        <v>#DIV/0!</v>
      </c>
      <c r="G257" s="56">
        <f>VLOOKUP(C257,Countries!$D$5:$F$250,3,FALSE)</f>
        <v>15000000</v>
      </c>
      <c r="H257" s="52">
        <f t="shared" ca="1" si="36"/>
        <v>0</v>
      </c>
      <c r="I257" s="87">
        <f t="shared" ca="1" si="37"/>
        <v>0</v>
      </c>
      <c r="J257" s="32">
        <f t="shared" ca="1" si="38"/>
        <v>0</v>
      </c>
      <c r="K257" s="32">
        <f t="shared" ca="1" si="39"/>
        <v>0</v>
      </c>
      <c r="L257" s="62">
        <f t="shared" ca="1" si="40"/>
        <v>0</v>
      </c>
      <c r="M257" s="62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08T07:00:38Z</dcterms:modified>
</cp:coreProperties>
</file>